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投入係数表\"/>
    </mc:Choice>
  </mc:AlternateContent>
  <bookViews>
    <workbookView xWindow="0" yWindow="0" windowWidth="24000" windowHeight="9510"/>
  </bookViews>
  <sheets>
    <sheet name="投入係数表（統合中分類10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投入係数表（統合中分類107部門）'!$B$5:$DG$122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2" uniqueCount="236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00</t>
  </si>
  <si>
    <t>711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内生部門計</t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7"/>
  </si>
  <si>
    <t>94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7"/>
  </si>
  <si>
    <t>951</t>
  </si>
  <si>
    <t>（控除）経常補助金</t>
  </si>
  <si>
    <t>960</t>
  </si>
  <si>
    <t>粗付加価値部門計</t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_ ;[Red]\-#,##0.000\ "/>
    <numFmt numFmtId="178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8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132"/>
  <sheetViews>
    <sheetView tabSelected="1" zoomScale="70" zoomScaleNormal="70" workbookViewId="0">
      <pane xSplit="3" ySplit="5" topLeftCell="CY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20" sqref="C20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11" width="19.125" style="2" customWidth="1"/>
    <col min="112" max="16384" width="9" style="2"/>
  </cols>
  <sheetData>
    <row r="1" spans="1:111" ht="25.5" x14ac:dyDescent="0.4">
      <c r="A1" s="1" t="s">
        <v>0</v>
      </c>
    </row>
    <row r="2" spans="1:111" ht="24" x14ac:dyDescent="0.4">
      <c r="A2" s="4" t="s">
        <v>235</v>
      </c>
    </row>
    <row r="3" spans="1:11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1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</row>
    <row r="5" spans="1:111" ht="75" x14ac:dyDescent="0.4">
      <c r="B5" s="10"/>
      <c r="C5" s="11"/>
      <c r="D5" s="12" t="s">
        <v>111</v>
      </c>
      <c r="E5" s="13" t="s">
        <v>112</v>
      </c>
      <c r="F5" s="13" t="s">
        <v>113</v>
      </c>
      <c r="G5" s="13" t="s">
        <v>114</v>
      </c>
      <c r="H5" s="13" t="s">
        <v>115</v>
      </c>
      <c r="I5" s="13" t="s">
        <v>116</v>
      </c>
      <c r="J5" s="13" t="s">
        <v>117</v>
      </c>
      <c r="K5" s="13" t="s">
        <v>118</v>
      </c>
      <c r="L5" s="13" t="s">
        <v>119</v>
      </c>
      <c r="M5" s="13" t="s">
        <v>120</v>
      </c>
      <c r="N5" s="13" t="s">
        <v>121</v>
      </c>
      <c r="O5" s="13" t="s">
        <v>122</v>
      </c>
      <c r="P5" s="13" t="s">
        <v>123</v>
      </c>
      <c r="Q5" s="13" t="s">
        <v>124</v>
      </c>
      <c r="R5" s="13" t="s">
        <v>125</v>
      </c>
      <c r="S5" s="13" t="s">
        <v>126</v>
      </c>
      <c r="T5" s="13" t="s">
        <v>127</v>
      </c>
      <c r="U5" s="13" t="s">
        <v>128</v>
      </c>
      <c r="V5" s="13" t="s">
        <v>129</v>
      </c>
      <c r="W5" s="13" t="s">
        <v>130</v>
      </c>
      <c r="X5" s="13" t="s">
        <v>131</v>
      </c>
      <c r="Y5" s="13" t="s">
        <v>132</v>
      </c>
      <c r="Z5" s="13" t="s">
        <v>133</v>
      </c>
      <c r="AA5" s="13" t="s">
        <v>134</v>
      </c>
      <c r="AB5" s="13" t="s">
        <v>135</v>
      </c>
      <c r="AC5" s="13" t="s">
        <v>136</v>
      </c>
      <c r="AD5" s="13" t="s">
        <v>137</v>
      </c>
      <c r="AE5" s="13" t="s">
        <v>138</v>
      </c>
      <c r="AF5" s="13" t="s">
        <v>139</v>
      </c>
      <c r="AG5" s="13" t="s">
        <v>140</v>
      </c>
      <c r="AH5" s="13" t="s">
        <v>141</v>
      </c>
      <c r="AI5" s="13" t="s">
        <v>142</v>
      </c>
      <c r="AJ5" s="13" t="s">
        <v>143</v>
      </c>
      <c r="AK5" s="13" t="s">
        <v>144</v>
      </c>
      <c r="AL5" s="13" t="s">
        <v>145</v>
      </c>
      <c r="AM5" s="13" t="s">
        <v>146</v>
      </c>
      <c r="AN5" s="13" t="s">
        <v>147</v>
      </c>
      <c r="AO5" s="13" t="s">
        <v>148</v>
      </c>
      <c r="AP5" s="13" t="s">
        <v>149</v>
      </c>
      <c r="AQ5" s="13" t="s">
        <v>150</v>
      </c>
      <c r="AR5" s="13" t="s">
        <v>151</v>
      </c>
      <c r="AS5" s="13" t="s">
        <v>152</v>
      </c>
      <c r="AT5" s="13" t="s">
        <v>153</v>
      </c>
      <c r="AU5" s="13" t="s">
        <v>154</v>
      </c>
      <c r="AV5" s="13" t="s">
        <v>155</v>
      </c>
      <c r="AW5" s="13" t="s">
        <v>156</v>
      </c>
      <c r="AX5" s="13" t="s">
        <v>157</v>
      </c>
      <c r="AY5" s="13" t="s">
        <v>158</v>
      </c>
      <c r="AZ5" s="13" t="s">
        <v>159</v>
      </c>
      <c r="BA5" s="13" t="s">
        <v>160</v>
      </c>
      <c r="BB5" s="13" t="s">
        <v>161</v>
      </c>
      <c r="BC5" s="13" t="s">
        <v>162</v>
      </c>
      <c r="BD5" s="13" t="s">
        <v>163</v>
      </c>
      <c r="BE5" s="13" t="s">
        <v>164</v>
      </c>
      <c r="BF5" s="13" t="s">
        <v>165</v>
      </c>
      <c r="BG5" s="13" t="s">
        <v>166</v>
      </c>
      <c r="BH5" s="13" t="s">
        <v>167</v>
      </c>
      <c r="BI5" s="13" t="s">
        <v>168</v>
      </c>
      <c r="BJ5" s="13" t="s">
        <v>169</v>
      </c>
      <c r="BK5" s="13" t="s">
        <v>170</v>
      </c>
      <c r="BL5" s="13" t="s">
        <v>171</v>
      </c>
      <c r="BM5" s="13" t="s">
        <v>172</v>
      </c>
      <c r="BN5" s="13" t="s">
        <v>173</v>
      </c>
      <c r="BO5" s="13" t="s">
        <v>174</v>
      </c>
      <c r="BP5" s="13" t="s">
        <v>175</v>
      </c>
      <c r="BQ5" s="13" t="s">
        <v>176</v>
      </c>
      <c r="BR5" s="13" t="s">
        <v>177</v>
      </c>
      <c r="BS5" s="13" t="s">
        <v>178</v>
      </c>
      <c r="BT5" s="13" t="s">
        <v>179</v>
      </c>
      <c r="BU5" s="13" t="s">
        <v>180</v>
      </c>
      <c r="BV5" s="13" t="s">
        <v>181</v>
      </c>
      <c r="BW5" s="13" t="s">
        <v>182</v>
      </c>
      <c r="BX5" s="13" t="s">
        <v>183</v>
      </c>
      <c r="BY5" s="13" t="s">
        <v>184</v>
      </c>
      <c r="BZ5" s="13" t="s">
        <v>185</v>
      </c>
      <c r="CA5" s="13" t="s">
        <v>186</v>
      </c>
      <c r="CB5" s="13" t="s">
        <v>187</v>
      </c>
      <c r="CC5" s="13" t="s">
        <v>188</v>
      </c>
      <c r="CD5" s="13" t="s">
        <v>189</v>
      </c>
      <c r="CE5" s="13" t="s">
        <v>190</v>
      </c>
      <c r="CF5" s="13" t="s">
        <v>191</v>
      </c>
      <c r="CG5" s="13" t="s">
        <v>192</v>
      </c>
      <c r="CH5" s="13" t="s">
        <v>193</v>
      </c>
      <c r="CI5" s="13" t="s">
        <v>194</v>
      </c>
      <c r="CJ5" s="13" t="s">
        <v>195</v>
      </c>
      <c r="CK5" s="13" t="s">
        <v>196</v>
      </c>
      <c r="CL5" s="13" t="s">
        <v>197</v>
      </c>
      <c r="CM5" s="13" t="s">
        <v>198</v>
      </c>
      <c r="CN5" s="13" t="s">
        <v>199</v>
      </c>
      <c r="CO5" s="13" t="s">
        <v>200</v>
      </c>
      <c r="CP5" s="13" t="s">
        <v>201</v>
      </c>
      <c r="CQ5" s="13" t="s">
        <v>202</v>
      </c>
      <c r="CR5" s="13" t="s">
        <v>203</v>
      </c>
      <c r="CS5" s="13" t="s">
        <v>204</v>
      </c>
      <c r="CT5" s="13" t="s">
        <v>205</v>
      </c>
      <c r="CU5" s="13" t="s">
        <v>206</v>
      </c>
      <c r="CV5" s="13" t="s">
        <v>207</v>
      </c>
      <c r="CW5" s="13" t="s">
        <v>208</v>
      </c>
      <c r="CX5" s="13" t="s">
        <v>209</v>
      </c>
      <c r="CY5" s="13" t="s">
        <v>210</v>
      </c>
      <c r="CZ5" s="13" t="s">
        <v>211</v>
      </c>
      <c r="DA5" s="13" t="s">
        <v>212</v>
      </c>
      <c r="DB5" s="13" t="s">
        <v>213</v>
      </c>
      <c r="DC5" s="13" t="s">
        <v>214</v>
      </c>
      <c r="DD5" s="13" t="s">
        <v>215</v>
      </c>
      <c r="DE5" s="13" t="s">
        <v>216</v>
      </c>
      <c r="DF5" s="13" t="s">
        <v>217</v>
      </c>
      <c r="DG5" s="14" t="s">
        <v>218</v>
      </c>
    </row>
    <row r="6" spans="1:111" x14ac:dyDescent="0.4">
      <c r="B6" s="15" t="s">
        <v>1</v>
      </c>
      <c r="C6" s="16" t="s">
        <v>111</v>
      </c>
      <c r="D6" s="24">
        <v>1.5955953684629213E-2</v>
      </c>
      <c r="E6" s="24">
        <v>7.9272982567137426E-2</v>
      </c>
      <c r="F6" s="24">
        <v>6.352749971653875E-3</v>
      </c>
      <c r="G6" s="24">
        <v>3.9876761817051116E-4</v>
      </c>
      <c r="H6" s="24">
        <v>0</v>
      </c>
      <c r="I6" s="24">
        <v>0</v>
      </c>
      <c r="J6" s="24">
        <v>0</v>
      </c>
      <c r="K6" s="24">
        <v>7.8932904984467714E-2</v>
      </c>
      <c r="L6" s="24">
        <v>2.0353273837756584E-2</v>
      </c>
      <c r="M6" s="24">
        <v>0.20223191733639495</v>
      </c>
      <c r="N6" s="24">
        <v>0</v>
      </c>
      <c r="O6" s="24">
        <v>5.3804839752470673E-3</v>
      </c>
      <c r="P6" s="24">
        <v>1.2070521565746668E-3</v>
      </c>
      <c r="Q6" s="24">
        <v>4.9897363019106271E-5</v>
      </c>
      <c r="R6" s="24">
        <v>0</v>
      </c>
      <c r="S6" s="24">
        <v>0</v>
      </c>
      <c r="T6" s="24">
        <v>8.236101578586136E-6</v>
      </c>
      <c r="U6" s="24">
        <v>0</v>
      </c>
      <c r="V6" s="24">
        <v>0</v>
      </c>
      <c r="W6" s="24">
        <v>0</v>
      </c>
      <c r="X6" s="24">
        <v>0</v>
      </c>
      <c r="Y6" s="24">
        <v>3.8330804248861908E-4</v>
      </c>
      <c r="Z6" s="24">
        <v>0</v>
      </c>
      <c r="AA6" s="24">
        <v>0</v>
      </c>
      <c r="AB6" s="24">
        <v>4.1853504496464616E-3</v>
      </c>
      <c r="AC6" s="24">
        <v>4.7957848336662308E-4</v>
      </c>
      <c r="AD6" s="24">
        <v>0</v>
      </c>
      <c r="AE6" s="24">
        <v>0</v>
      </c>
      <c r="AF6" s="24">
        <v>0</v>
      </c>
      <c r="AG6" s="24">
        <v>7.4652709545763741E-3</v>
      </c>
      <c r="AH6" s="24">
        <v>0</v>
      </c>
      <c r="AI6" s="24">
        <v>0</v>
      </c>
      <c r="AJ6" s="24">
        <v>0</v>
      </c>
      <c r="AK6" s="24">
        <v>0</v>
      </c>
      <c r="AL6" s="24">
        <v>1.3313059033989267E-3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3.5264883155334677E-5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>
        <v>0</v>
      </c>
      <c r="AZ6" s="24">
        <v>0</v>
      </c>
      <c r="BA6" s="24">
        <v>0</v>
      </c>
      <c r="BB6" s="24">
        <v>0</v>
      </c>
      <c r="BC6" s="24">
        <v>0</v>
      </c>
      <c r="BD6" s="24">
        <v>0</v>
      </c>
      <c r="BE6" s="24">
        <v>0</v>
      </c>
      <c r="BF6" s="24">
        <v>0</v>
      </c>
      <c r="BG6" s="24">
        <v>0</v>
      </c>
      <c r="BH6" s="24">
        <v>0</v>
      </c>
      <c r="BI6" s="24">
        <v>0</v>
      </c>
      <c r="BJ6" s="24">
        <v>0</v>
      </c>
      <c r="BK6" s="24">
        <v>5.9086536186856342E-4</v>
      </c>
      <c r="BL6" s="24">
        <v>0</v>
      </c>
      <c r="BM6" s="24">
        <v>5.727129375164968E-4</v>
      </c>
      <c r="BN6" s="24">
        <v>7.859439012490893E-6</v>
      </c>
      <c r="BO6" s="24">
        <v>2.438760468042232E-3</v>
      </c>
      <c r="BP6" s="24">
        <v>1.1541261439831293E-3</v>
      </c>
      <c r="BQ6" s="24">
        <v>0</v>
      </c>
      <c r="BR6" s="24">
        <v>0</v>
      </c>
      <c r="BS6" s="24">
        <v>0</v>
      </c>
      <c r="BT6" s="24">
        <v>0</v>
      </c>
      <c r="BU6" s="24">
        <v>1.4310450005199915E-4</v>
      </c>
      <c r="BV6" s="24">
        <v>0</v>
      </c>
      <c r="BW6" s="24">
        <v>7.7040278326715229E-7</v>
      </c>
      <c r="BX6" s="24">
        <v>2.1800109131346308E-7</v>
      </c>
      <c r="BY6" s="24">
        <v>3.0190076962648928E-6</v>
      </c>
      <c r="BZ6" s="24">
        <v>0</v>
      </c>
      <c r="CA6" s="24">
        <v>0</v>
      </c>
      <c r="CB6" s="24">
        <v>0</v>
      </c>
      <c r="CC6" s="24">
        <v>0</v>
      </c>
      <c r="CD6" s="24">
        <v>0</v>
      </c>
      <c r="CE6" s="24">
        <v>0</v>
      </c>
      <c r="CF6" s="24">
        <v>0</v>
      </c>
      <c r="CG6" s="24">
        <v>0</v>
      </c>
      <c r="CH6" s="24">
        <v>0</v>
      </c>
      <c r="CI6" s="24">
        <v>0</v>
      </c>
      <c r="CJ6" s="24">
        <v>0</v>
      </c>
      <c r="CK6" s="24">
        <v>0</v>
      </c>
      <c r="CL6" s="24">
        <v>0</v>
      </c>
      <c r="CM6" s="24">
        <v>0</v>
      </c>
      <c r="CN6" s="24">
        <v>1.8275505164468206E-5</v>
      </c>
      <c r="CO6" s="24">
        <v>1.8041234787366022E-3</v>
      </c>
      <c r="CP6" s="24">
        <v>0</v>
      </c>
      <c r="CQ6" s="24">
        <v>1.0899673872360801E-3</v>
      </c>
      <c r="CR6" s="24">
        <v>0</v>
      </c>
      <c r="CS6" s="24">
        <v>3.628376740873383E-3</v>
      </c>
      <c r="CT6" s="24">
        <v>4.9371998580803643E-3</v>
      </c>
      <c r="CU6" s="24">
        <v>1.7773946988761799E-3</v>
      </c>
      <c r="CV6" s="24">
        <v>6.7482273313278912E-5</v>
      </c>
      <c r="CW6" s="24">
        <v>0</v>
      </c>
      <c r="CX6" s="24">
        <v>0</v>
      </c>
      <c r="CY6" s="24">
        <v>1.2790487148188598E-6</v>
      </c>
      <c r="CZ6" s="24">
        <v>1.1098000761317927E-2</v>
      </c>
      <c r="DA6" s="24">
        <v>2.3832175227924957E-2</v>
      </c>
      <c r="DB6" s="24">
        <v>6.2436693773466773E-5</v>
      </c>
      <c r="DC6" s="24">
        <v>1.1458684515067703E-3</v>
      </c>
      <c r="DD6" s="24">
        <v>9.4428386467983062E-3</v>
      </c>
      <c r="DE6" s="24">
        <v>0</v>
      </c>
      <c r="DF6" s="24">
        <v>0</v>
      </c>
      <c r="DG6" s="25">
        <v>4.2436840094980883E-3</v>
      </c>
    </row>
    <row r="7" spans="1:111" x14ac:dyDescent="0.4">
      <c r="B7" s="17" t="s">
        <v>2</v>
      </c>
      <c r="C7" s="18" t="s">
        <v>112</v>
      </c>
      <c r="D7" s="24">
        <v>2.9571560291808169E-3</v>
      </c>
      <c r="E7" s="24">
        <v>9.0883181126264631E-2</v>
      </c>
      <c r="F7" s="24">
        <v>1.4768567847752063E-2</v>
      </c>
      <c r="G7" s="24">
        <v>1.7010920219575377E-5</v>
      </c>
      <c r="H7" s="24">
        <v>0</v>
      </c>
      <c r="I7" s="24">
        <v>0</v>
      </c>
      <c r="J7" s="24">
        <v>0</v>
      </c>
      <c r="K7" s="24">
        <v>7.614576234300284E-2</v>
      </c>
      <c r="L7" s="24">
        <v>0</v>
      </c>
      <c r="M7" s="24">
        <v>8.5384615384615382E-3</v>
      </c>
      <c r="N7" s="24">
        <v>0</v>
      </c>
      <c r="O7" s="24">
        <v>5.513530987346449E-4</v>
      </c>
      <c r="P7" s="24">
        <v>2.841011648651485E-3</v>
      </c>
      <c r="Q7" s="24">
        <v>0</v>
      </c>
      <c r="R7" s="24">
        <v>0</v>
      </c>
      <c r="S7" s="24">
        <v>0</v>
      </c>
      <c r="T7" s="24">
        <v>0</v>
      </c>
      <c r="U7" s="24">
        <v>0</v>
      </c>
      <c r="V7" s="24">
        <v>5.7142857142857147E-4</v>
      </c>
      <c r="W7" s="24">
        <v>0</v>
      </c>
      <c r="X7" s="24">
        <v>0</v>
      </c>
      <c r="Y7" s="24">
        <v>0</v>
      </c>
      <c r="Z7" s="24">
        <v>0</v>
      </c>
      <c r="AA7" s="24">
        <v>0</v>
      </c>
      <c r="AB7" s="24">
        <v>1.7368023615020252E-5</v>
      </c>
      <c r="AC7" s="24">
        <v>0</v>
      </c>
      <c r="AD7" s="24">
        <v>0</v>
      </c>
      <c r="AE7" s="24">
        <v>0</v>
      </c>
      <c r="AF7" s="24">
        <v>0</v>
      </c>
      <c r="AG7" s="24">
        <v>0</v>
      </c>
      <c r="AH7" s="24">
        <v>2.7209248310810809E-2</v>
      </c>
      <c r="AI7" s="24">
        <v>0</v>
      </c>
      <c r="AJ7" s="24">
        <v>0</v>
      </c>
      <c r="AK7" s="24">
        <v>0</v>
      </c>
      <c r="AL7" s="24">
        <v>0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>
        <v>0</v>
      </c>
      <c r="AZ7" s="24">
        <v>0</v>
      </c>
      <c r="BA7" s="24">
        <v>0</v>
      </c>
      <c r="BB7" s="24">
        <v>0</v>
      </c>
      <c r="BC7" s="24">
        <v>0</v>
      </c>
      <c r="BD7" s="24">
        <v>0</v>
      </c>
      <c r="BE7" s="24">
        <v>0</v>
      </c>
      <c r="BF7" s="24">
        <v>0</v>
      </c>
      <c r="BG7" s="24">
        <v>0</v>
      </c>
      <c r="BH7" s="24">
        <v>0</v>
      </c>
      <c r="BI7" s="24">
        <v>0</v>
      </c>
      <c r="BJ7" s="24">
        <v>0</v>
      </c>
      <c r="BK7" s="24">
        <v>1.0715378428249247E-3</v>
      </c>
      <c r="BL7" s="24">
        <v>0</v>
      </c>
      <c r="BM7" s="24">
        <v>0</v>
      </c>
      <c r="BN7" s="24">
        <v>0</v>
      </c>
      <c r="BO7" s="24">
        <v>0</v>
      </c>
      <c r="BP7" s="24">
        <v>0</v>
      </c>
      <c r="BQ7" s="24">
        <v>0</v>
      </c>
      <c r="BR7" s="24">
        <v>0</v>
      </c>
      <c r="BS7" s="24">
        <v>0</v>
      </c>
      <c r="BT7" s="24">
        <v>0</v>
      </c>
      <c r="BU7" s="24">
        <v>0</v>
      </c>
      <c r="BV7" s="24">
        <v>0</v>
      </c>
      <c r="BW7" s="24">
        <v>0</v>
      </c>
      <c r="BX7" s="24">
        <v>0</v>
      </c>
      <c r="BY7" s="24">
        <v>0</v>
      </c>
      <c r="BZ7" s="24">
        <v>0</v>
      </c>
      <c r="CA7" s="24">
        <v>0</v>
      </c>
      <c r="CB7" s="24">
        <v>0</v>
      </c>
      <c r="CC7" s="24">
        <v>0</v>
      </c>
      <c r="CD7" s="24">
        <v>0</v>
      </c>
      <c r="CE7" s="24">
        <v>0</v>
      </c>
      <c r="CF7" s="24">
        <v>0</v>
      </c>
      <c r="CG7" s="24">
        <v>0</v>
      </c>
      <c r="CH7" s="24">
        <v>0</v>
      </c>
      <c r="CI7" s="24">
        <v>0</v>
      </c>
      <c r="CJ7" s="24">
        <v>0</v>
      </c>
      <c r="CK7" s="24">
        <v>0</v>
      </c>
      <c r="CL7" s="24">
        <v>0</v>
      </c>
      <c r="CM7" s="24">
        <v>0</v>
      </c>
      <c r="CN7" s="24">
        <v>1.5915068098215957E-6</v>
      </c>
      <c r="CO7" s="24">
        <v>2.189667923954655E-4</v>
      </c>
      <c r="CP7" s="24">
        <v>1.4683154856574179E-3</v>
      </c>
      <c r="CQ7" s="24">
        <v>1.4582208621219709E-4</v>
      </c>
      <c r="CR7" s="24">
        <v>0</v>
      </c>
      <c r="CS7" s="24">
        <v>5.4364644459674132E-4</v>
      </c>
      <c r="CT7" s="24">
        <v>8.8828470288477332E-4</v>
      </c>
      <c r="CU7" s="24">
        <v>0</v>
      </c>
      <c r="CV7" s="24">
        <v>0</v>
      </c>
      <c r="CW7" s="24">
        <v>0</v>
      </c>
      <c r="CX7" s="24">
        <v>0</v>
      </c>
      <c r="CY7" s="24">
        <v>0</v>
      </c>
      <c r="CZ7" s="24">
        <v>1.8286990145162405E-3</v>
      </c>
      <c r="DA7" s="24">
        <v>6.1183867807832106E-3</v>
      </c>
      <c r="DB7" s="24">
        <v>0</v>
      </c>
      <c r="DC7" s="24">
        <v>4.1603690886697054E-6</v>
      </c>
      <c r="DD7" s="24">
        <v>3.879155897205594E-4</v>
      </c>
      <c r="DE7" s="24">
        <v>0</v>
      </c>
      <c r="DF7" s="24">
        <v>0</v>
      </c>
      <c r="DG7" s="25">
        <v>2.7195696359957329E-3</v>
      </c>
    </row>
    <row r="8" spans="1:111" x14ac:dyDescent="0.4">
      <c r="B8" s="17" t="s">
        <v>3</v>
      </c>
      <c r="C8" s="18" t="s">
        <v>113</v>
      </c>
      <c r="D8" s="24">
        <v>4.3822363423336293E-2</v>
      </c>
      <c r="E8" s="24">
        <v>4.829824241481679E-2</v>
      </c>
      <c r="F8" s="24">
        <v>0</v>
      </c>
      <c r="G8" s="24">
        <v>3.0065812481109966E-5</v>
      </c>
      <c r="H8" s="24">
        <v>0</v>
      </c>
      <c r="I8" s="24">
        <v>0</v>
      </c>
      <c r="J8" s="24">
        <v>0</v>
      </c>
      <c r="K8" s="24">
        <v>0</v>
      </c>
      <c r="L8" s="24">
        <v>0</v>
      </c>
      <c r="M8" s="24">
        <v>0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0</v>
      </c>
      <c r="X8" s="24">
        <v>0</v>
      </c>
      <c r="Y8" s="24">
        <v>0</v>
      </c>
      <c r="Z8" s="24">
        <v>0</v>
      </c>
      <c r="AA8" s="24">
        <v>0</v>
      </c>
      <c r="AB8" s="24">
        <v>0</v>
      </c>
      <c r="AC8" s="24">
        <v>0</v>
      </c>
      <c r="AD8" s="24">
        <v>0</v>
      </c>
      <c r="AE8" s="24">
        <v>0</v>
      </c>
      <c r="AF8" s="24">
        <v>0</v>
      </c>
      <c r="AG8" s="24">
        <v>0</v>
      </c>
      <c r="AH8" s="24">
        <v>0</v>
      </c>
      <c r="AI8" s="24">
        <v>0</v>
      </c>
      <c r="AJ8" s="24">
        <v>0</v>
      </c>
      <c r="AK8" s="24">
        <v>0</v>
      </c>
      <c r="AL8" s="24">
        <v>0</v>
      </c>
      <c r="AM8" s="24">
        <v>0</v>
      </c>
      <c r="AN8" s="24">
        <v>0</v>
      </c>
      <c r="AO8" s="24">
        <v>0</v>
      </c>
      <c r="AP8" s="24">
        <v>0</v>
      </c>
      <c r="AQ8" s="24">
        <v>0</v>
      </c>
      <c r="AR8" s="24">
        <v>0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>
        <v>0</v>
      </c>
      <c r="AZ8" s="24">
        <v>0</v>
      </c>
      <c r="BA8" s="24">
        <v>0</v>
      </c>
      <c r="BB8" s="24">
        <v>0</v>
      </c>
      <c r="BC8" s="24">
        <v>0</v>
      </c>
      <c r="BD8" s="24">
        <v>0</v>
      </c>
      <c r="BE8" s="24">
        <v>0</v>
      </c>
      <c r="BF8" s="24">
        <v>0</v>
      </c>
      <c r="BG8" s="24">
        <v>0</v>
      </c>
      <c r="BH8" s="24">
        <v>0</v>
      </c>
      <c r="BI8" s="24">
        <v>0</v>
      </c>
      <c r="BJ8" s="24">
        <v>0</v>
      </c>
      <c r="BK8" s="24">
        <v>0</v>
      </c>
      <c r="BL8" s="24">
        <v>0</v>
      </c>
      <c r="BM8" s="24">
        <v>0</v>
      </c>
      <c r="BN8" s="24">
        <v>0</v>
      </c>
      <c r="BO8" s="24">
        <v>0</v>
      </c>
      <c r="BP8" s="24">
        <v>0</v>
      </c>
      <c r="BQ8" s="24">
        <v>0</v>
      </c>
      <c r="BR8" s="24">
        <v>0</v>
      </c>
      <c r="BS8" s="24">
        <v>0</v>
      </c>
      <c r="BT8" s="24">
        <v>0</v>
      </c>
      <c r="BU8" s="24">
        <v>0</v>
      </c>
      <c r="BV8" s="24">
        <v>0</v>
      </c>
      <c r="BW8" s="24">
        <v>0</v>
      </c>
      <c r="BX8" s="24">
        <v>0</v>
      </c>
      <c r="BY8" s="24">
        <v>0</v>
      </c>
      <c r="BZ8" s="24">
        <v>0</v>
      </c>
      <c r="CA8" s="24">
        <v>0</v>
      </c>
      <c r="CB8" s="24">
        <v>0</v>
      </c>
      <c r="CC8" s="24">
        <v>0</v>
      </c>
      <c r="CD8" s="24">
        <v>0</v>
      </c>
      <c r="CE8" s="24">
        <v>0</v>
      </c>
      <c r="CF8" s="24">
        <v>0</v>
      </c>
      <c r="CG8" s="24">
        <v>0</v>
      </c>
      <c r="CH8" s="24">
        <v>0</v>
      </c>
      <c r="CI8" s="24">
        <v>0</v>
      </c>
      <c r="CJ8" s="24">
        <v>0</v>
      </c>
      <c r="CK8" s="24">
        <v>0</v>
      </c>
      <c r="CL8" s="24">
        <v>0</v>
      </c>
      <c r="CM8" s="24">
        <v>0</v>
      </c>
      <c r="CN8" s="24">
        <v>0</v>
      </c>
      <c r="CO8" s="24">
        <v>3.2993601503066429E-4</v>
      </c>
      <c r="CP8" s="24">
        <v>0</v>
      </c>
      <c r="CQ8" s="24">
        <v>0</v>
      </c>
      <c r="CR8" s="24">
        <v>0</v>
      </c>
      <c r="CS8" s="24">
        <v>0</v>
      </c>
      <c r="CT8" s="24">
        <v>0</v>
      </c>
      <c r="CU8" s="24">
        <v>0</v>
      </c>
      <c r="CV8" s="24">
        <v>0</v>
      </c>
      <c r="CW8" s="24">
        <v>0</v>
      </c>
      <c r="CX8" s="24">
        <v>0</v>
      </c>
      <c r="CY8" s="24">
        <v>0</v>
      </c>
      <c r="CZ8" s="24">
        <v>0</v>
      </c>
      <c r="DA8" s="24">
        <v>0</v>
      </c>
      <c r="DB8" s="24">
        <v>0</v>
      </c>
      <c r="DC8" s="24">
        <v>3.8024809678374239E-4</v>
      </c>
      <c r="DD8" s="24">
        <v>0</v>
      </c>
      <c r="DE8" s="24">
        <v>0</v>
      </c>
      <c r="DF8" s="24">
        <v>0</v>
      </c>
      <c r="DG8" s="25">
        <v>5.5764879874873263E-4</v>
      </c>
    </row>
    <row r="9" spans="1:111" x14ac:dyDescent="0.4">
      <c r="B9" s="17" t="s">
        <v>4</v>
      </c>
      <c r="C9" s="18" t="s">
        <v>114</v>
      </c>
      <c r="D9" s="24">
        <v>2.0793883303024243E-4</v>
      </c>
      <c r="E9" s="24">
        <v>0</v>
      </c>
      <c r="F9" s="24">
        <v>0</v>
      </c>
      <c r="G9" s="24">
        <v>0.1505383362845302</v>
      </c>
      <c r="H9" s="24">
        <v>1.8749890989005878E-4</v>
      </c>
      <c r="I9" s="24">
        <v>0</v>
      </c>
      <c r="J9" s="24">
        <v>4.4003270909804295E-6</v>
      </c>
      <c r="K9" s="24">
        <v>4.6565282381568016E-4</v>
      </c>
      <c r="L9" s="24">
        <v>0</v>
      </c>
      <c r="M9" s="24">
        <v>1.3272101033295063E-3</v>
      </c>
      <c r="N9" s="24">
        <v>0</v>
      </c>
      <c r="O9" s="24">
        <v>3.2326590930082205E-7</v>
      </c>
      <c r="P9" s="24">
        <v>0</v>
      </c>
      <c r="Q9" s="24">
        <v>0.14564708668877308</v>
      </c>
      <c r="R9" s="24">
        <v>2.4696901661427934E-5</v>
      </c>
      <c r="S9" s="24">
        <v>0</v>
      </c>
      <c r="T9" s="24">
        <v>6.1770761839396014E-7</v>
      </c>
      <c r="U9" s="24">
        <v>0</v>
      </c>
      <c r="V9" s="24">
        <v>0</v>
      </c>
      <c r="W9" s="24">
        <v>5.4880937538960236E-4</v>
      </c>
      <c r="X9" s="24">
        <v>0</v>
      </c>
      <c r="Y9" s="24">
        <v>0</v>
      </c>
      <c r="Z9" s="24">
        <v>0</v>
      </c>
      <c r="AA9" s="24">
        <v>0</v>
      </c>
      <c r="AB9" s="24">
        <v>0</v>
      </c>
      <c r="AC9" s="24">
        <v>5.515531372684068E-4</v>
      </c>
      <c r="AD9" s="24">
        <v>0</v>
      </c>
      <c r="AE9" s="24">
        <v>0</v>
      </c>
      <c r="AF9" s="24">
        <v>0</v>
      </c>
      <c r="AG9" s="24">
        <v>0</v>
      </c>
      <c r="AH9" s="24">
        <v>6.373099662162162E-3</v>
      </c>
      <c r="AI9" s="24">
        <v>0</v>
      </c>
      <c r="AJ9" s="24">
        <v>0</v>
      </c>
      <c r="AK9" s="24">
        <v>0</v>
      </c>
      <c r="AL9" s="24">
        <v>0</v>
      </c>
      <c r="AM9" s="24">
        <v>0</v>
      </c>
      <c r="AN9" s="24">
        <v>0</v>
      </c>
      <c r="AO9" s="24">
        <v>1.7123287671232877E-6</v>
      </c>
      <c r="AP9" s="24">
        <v>0</v>
      </c>
      <c r="AQ9" s="24">
        <v>0</v>
      </c>
      <c r="AR9" s="24">
        <v>0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>
        <v>0</v>
      </c>
      <c r="AZ9" s="24">
        <v>0</v>
      </c>
      <c r="BA9" s="24">
        <v>0</v>
      </c>
      <c r="BB9" s="24">
        <v>0</v>
      </c>
      <c r="BC9" s="24">
        <v>0</v>
      </c>
      <c r="BD9" s="24">
        <v>0</v>
      </c>
      <c r="BE9" s="24">
        <v>0</v>
      </c>
      <c r="BF9" s="24">
        <v>0</v>
      </c>
      <c r="BG9" s="24">
        <v>0</v>
      </c>
      <c r="BH9" s="24">
        <v>0</v>
      </c>
      <c r="BI9" s="24">
        <v>0</v>
      </c>
      <c r="BJ9" s="24">
        <v>0</v>
      </c>
      <c r="BK9" s="24">
        <v>2.2803475956913278E-4</v>
      </c>
      <c r="BL9" s="24">
        <v>0</v>
      </c>
      <c r="BM9" s="24">
        <v>1.402271352681458E-5</v>
      </c>
      <c r="BN9" s="24">
        <v>4.3307112925970228E-5</v>
      </c>
      <c r="BO9" s="24">
        <v>1.6419210328056324E-4</v>
      </c>
      <c r="BP9" s="24">
        <v>2.5915362319239544E-5</v>
      </c>
      <c r="BQ9" s="24">
        <v>0</v>
      </c>
      <c r="BR9" s="24">
        <v>0</v>
      </c>
      <c r="BS9" s="24">
        <v>0</v>
      </c>
      <c r="BT9" s="24">
        <v>0</v>
      </c>
      <c r="BU9" s="24">
        <v>0</v>
      </c>
      <c r="BV9" s="24">
        <v>0</v>
      </c>
      <c r="BW9" s="24">
        <v>0</v>
      </c>
      <c r="BX9" s="24">
        <v>0</v>
      </c>
      <c r="BY9" s="24">
        <v>0</v>
      </c>
      <c r="BZ9" s="24">
        <v>0</v>
      </c>
      <c r="CA9" s="24">
        <v>0</v>
      </c>
      <c r="CB9" s="24">
        <v>0</v>
      </c>
      <c r="CC9" s="24">
        <v>0</v>
      </c>
      <c r="CD9" s="24">
        <v>0</v>
      </c>
      <c r="CE9" s="24">
        <v>0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2.3532842266575506E-6</v>
      </c>
      <c r="CO9" s="24">
        <v>7.8099440001921236E-5</v>
      </c>
      <c r="CP9" s="24">
        <v>0</v>
      </c>
      <c r="CQ9" s="24">
        <v>1.1318914996825522E-5</v>
      </c>
      <c r="CR9" s="24">
        <v>0</v>
      </c>
      <c r="CS9" s="24">
        <v>1.3456428041392363E-4</v>
      </c>
      <c r="CT9" s="24">
        <v>2.2583366357662092E-4</v>
      </c>
      <c r="CU9" s="24">
        <v>0</v>
      </c>
      <c r="CV9" s="24">
        <v>0</v>
      </c>
      <c r="CW9" s="24">
        <v>0</v>
      </c>
      <c r="CX9" s="24">
        <v>0</v>
      </c>
      <c r="CY9" s="24">
        <v>0</v>
      </c>
      <c r="CZ9" s="24">
        <v>1.0395217498736702E-3</v>
      </c>
      <c r="DA9" s="24">
        <v>1.9232356062392506E-3</v>
      </c>
      <c r="DB9" s="24">
        <v>0</v>
      </c>
      <c r="DC9" s="24">
        <v>0</v>
      </c>
      <c r="DD9" s="24">
        <v>2.2485679204628522E-4</v>
      </c>
      <c r="DE9" s="24">
        <v>0</v>
      </c>
      <c r="DF9" s="24">
        <v>0</v>
      </c>
      <c r="DG9" s="25">
        <v>3.5520590240254525E-4</v>
      </c>
    </row>
    <row r="10" spans="1:111" x14ac:dyDescent="0.4">
      <c r="B10" s="17" t="s">
        <v>5</v>
      </c>
      <c r="C10" s="18" t="s">
        <v>115</v>
      </c>
      <c r="D10" s="24">
        <v>0</v>
      </c>
      <c r="E10" s="24">
        <v>0</v>
      </c>
      <c r="F10" s="24">
        <v>0</v>
      </c>
      <c r="G10" s="24">
        <v>0</v>
      </c>
      <c r="H10" s="24">
        <v>0.21362593822128942</v>
      </c>
      <c r="I10" s="24">
        <v>0</v>
      </c>
      <c r="J10" s="24">
        <v>0</v>
      </c>
      <c r="K10" s="24">
        <v>1.8851869400639168E-2</v>
      </c>
      <c r="L10" s="24">
        <v>0</v>
      </c>
      <c r="M10" s="24">
        <v>2.2296211251435129E-3</v>
      </c>
      <c r="N10" s="24">
        <v>0</v>
      </c>
      <c r="O10" s="24">
        <v>4.6180844185831715E-8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1.4292579117182672E-4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0</v>
      </c>
      <c r="AN10" s="24">
        <v>0</v>
      </c>
      <c r="AO10" s="24">
        <v>0</v>
      </c>
      <c r="AP10" s="24">
        <v>0</v>
      </c>
      <c r="AQ10" s="24">
        <v>0</v>
      </c>
      <c r="AR10" s="24">
        <v>0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>
        <v>0</v>
      </c>
      <c r="AZ10" s="24">
        <v>0</v>
      </c>
      <c r="BA10" s="24">
        <v>0</v>
      </c>
      <c r="BB10" s="24">
        <v>0</v>
      </c>
      <c r="BC10" s="24">
        <v>0</v>
      </c>
      <c r="BD10" s="24">
        <v>0</v>
      </c>
      <c r="BE10" s="24">
        <v>0</v>
      </c>
      <c r="BF10" s="24">
        <v>0</v>
      </c>
      <c r="BG10" s="24">
        <v>0</v>
      </c>
      <c r="BH10" s="24">
        <v>0</v>
      </c>
      <c r="BI10" s="24">
        <v>0</v>
      </c>
      <c r="BJ10" s="24">
        <v>0</v>
      </c>
      <c r="BK10" s="24">
        <v>8.7313940101250653E-2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3.70874732985392E-6</v>
      </c>
      <c r="CO10" s="24">
        <v>8.4604057961494984E-5</v>
      </c>
      <c r="CP10" s="24">
        <v>0</v>
      </c>
      <c r="CQ10" s="24">
        <v>2.6073779097421319E-4</v>
      </c>
      <c r="CR10" s="24">
        <v>0</v>
      </c>
      <c r="CS10" s="24">
        <v>8.1313670495083339E-4</v>
      </c>
      <c r="CT10" s="24">
        <v>1.6155067948069228E-3</v>
      </c>
      <c r="CU10" s="24">
        <v>0</v>
      </c>
      <c r="CV10" s="24">
        <v>0</v>
      </c>
      <c r="CW10" s="24">
        <v>0</v>
      </c>
      <c r="CX10" s="24">
        <v>0</v>
      </c>
      <c r="CY10" s="24">
        <v>0</v>
      </c>
      <c r="CZ10" s="24">
        <v>3.8893773888576001E-3</v>
      </c>
      <c r="DA10" s="24">
        <v>6.7989752630282655E-3</v>
      </c>
      <c r="DB10" s="24">
        <v>0</v>
      </c>
      <c r="DC10" s="24">
        <v>2.9989996480873901E-5</v>
      </c>
      <c r="DD10" s="24">
        <v>7.945354042549125E-4</v>
      </c>
      <c r="DE10" s="24">
        <v>0</v>
      </c>
      <c r="DF10" s="24">
        <v>0</v>
      </c>
      <c r="DG10" s="25">
        <v>1.7102440854930329E-3</v>
      </c>
    </row>
    <row r="11" spans="1:111" x14ac:dyDescent="0.4">
      <c r="B11" s="17" t="s">
        <v>6</v>
      </c>
      <c r="C11" s="18" t="s">
        <v>116</v>
      </c>
      <c r="D11" s="24">
        <v>0</v>
      </c>
      <c r="E11" s="24">
        <v>2.6126433224632068E-5</v>
      </c>
      <c r="F11" s="24">
        <v>0</v>
      </c>
      <c r="G11" s="24">
        <v>1.7999927209085571E-5</v>
      </c>
      <c r="H11" s="24">
        <v>0</v>
      </c>
      <c r="I11" s="24">
        <v>0</v>
      </c>
      <c r="J11" s="24">
        <v>0</v>
      </c>
      <c r="K11" s="24">
        <v>3.7685552966048013E-4</v>
      </c>
      <c r="L11" s="24">
        <v>2.5104895615180858E-4</v>
      </c>
      <c r="M11" s="24">
        <v>3.5017221584385765E-4</v>
      </c>
      <c r="N11" s="24">
        <v>0</v>
      </c>
      <c r="O11" s="24">
        <v>2.2808718943382285E-4</v>
      </c>
      <c r="P11" s="24">
        <v>1.2393745408752229E-4</v>
      </c>
      <c r="Q11" s="24">
        <v>5.210800568450971E-6</v>
      </c>
      <c r="R11" s="24">
        <v>0</v>
      </c>
      <c r="S11" s="24">
        <v>8.3717561858780935E-3</v>
      </c>
      <c r="T11" s="24">
        <v>1.633493479752917E-4</v>
      </c>
      <c r="U11" s="24">
        <v>0</v>
      </c>
      <c r="V11" s="24">
        <v>8.7714285714285717E-2</v>
      </c>
      <c r="W11" s="24">
        <v>5.1764119187133772E-4</v>
      </c>
      <c r="X11" s="24">
        <v>0</v>
      </c>
      <c r="Y11" s="24">
        <v>5.1781487101669197E-3</v>
      </c>
      <c r="Z11" s="24">
        <v>1.6842105263157896E-3</v>
      </c>
      <c r="AA11" s="24">
        <v>0</v>
      </c>
      <c r="AB11" s="24">
        <v>1.8579666369190637E-4</v>
      </c>
      <c r="AC11" s="24">
        <v>2.0552379640471108E-4</v>
      </c>
      <c r="AD11" s="24">
        <v>0.59099999999999997</v>
      </c>
      <c r="AE11" s="24">
        <v>1.4716369529983793E-4</v>
      </c>
      <c r="AF11" s="24">
        <v>3.0070290397534488E-5</v>
      </c>
      <c r="AG11" s="24">
        <v>1.3528833799410475E-4</v>
      </c>
      <c r="AH11" s="24">
        <v>0</v>
      </c>
      <c r="AI11" s="24">
        <v>1.2679004429937048E-2</v>
      </c>
      <c r="AJ11" s="24">
        <v>2.9972816451956033E-4</v>
      </c>
      <c r="AK11" s="24">
        <v>1.3355932203389832E-2</v>
      </c>
      <c r="AL11" s="24">
        <v>5.4094215861657715E-3</v>
      </c>
      <c r="AM11" s="24">
        <v>0</v>
      </c>
      <c r="AN11" s="24">
        <v>0</v>
      </c>
      <c r="AO11" s="24">
        <v>9.6624266144814088E-5</v>
      </c>
      <c r="AP11" s="24">
        <v>3.1047865459249672E-5</v>
      </c>
      <c r="AQ11" s="24">
        <v>1.8217721518987342E-3</v>
      </c>
      <c r="AR11" s="24">
        <v>3.0398117796341331E-4</v>
      </c>
      <c r="AS11" s="24">
        <v>5.7198214135287671E-5</v>
      </c>
      <c r="AT11" s="24">
        <v>3.0833800972689861E-4</v>
      </c>
      <c r="AU11" s="24">
        <v>2.0180551530179586E-5</v>
      </c>
      <c r="AV11" s="24">
        <v>4.4367042591684559E-6</v>
      </c>
      <c r="AW11" s="24">
        <v>1.4432357345167865E-7</v>
      </c>
      <c r="AX11" s="24">
        <v>8.3219905611174014E-5</v>
      </c>
      <c r="AY11" s="24">
        <v>2.3888786933382275E-4</v>
      </c>
      <c r="AZ11" s="24">
        <v>7.7659708513587301E-5</v>
      </c>
      <c r="BA11" s="24">
        <v>0</v>
      </c>
      <c r="BB11" s="24">
        <v>0</v>
      </c>
      <c r="BC11" s="24">
        <v>9.5535844118074741E-5</v>
      </c>
      <c r="BD11" s="24">
        <v>0</v>
      </c>
      <c r="BE11" s="24">
        <v>1.5600103660728468E-4</v>
      </c>
      <c r="BF11" s="24">
        <v>0</v>
      </c>
      <c r="BG11" s="24">
        <v>0</v>
      </c>
      <c r="BH11" s="24">
        <v>1.6541831993040378E-4</v>
      </c>
      <c r="BI11" s="24">
        <v>0</v>
      </c>
      <c r="BJ11" s="24">
        <v>1.3524400917340796E-5</v>
      </c>
      <c r="BK11" s="24">
        <v>9.9988960209440611E-6</v>
      </c>
      <c r="BL11" s="24">
        <v>2.4383913447352605E-4</v>
      </c>
      <c r="BM11" s="24">
        <v>7.066661067413132E-7</v>
      </c>
      <c r="BN11" s="24">
        <v>7.2178521543283718E-7</v>
      </c>
      <c r="BO11" s="24">
        <v>1.013248239231388E-5</v>
      </c>
      <c r="BP11" s="24">
        <v>5.0540333153703669E-6</v>
      </c>
      <c r="BQ11" s="24">
        <v>2.1955182820042652E-2</v>
      </c>
      <c r="BR11" s="24">
        <v>0.43305963132155445</v>
      </c>
      <c r="BS11" s="24">
        <v>0</v>
      </c>
      <c r="BT11" s="24">
        <v>2.0806334182466352E-6</v>
      </c>
      <c r="BU11" s="24">
        <v>2.9288548837592502E-6</v>
      </c>
      <c r="BV11" s="24">
        <v>1.2057395588918989E-6</v>
      </c>
      <c r="BW11" s="24">
        <v>5.1176756317032275E-6</v>
      </c>
      <c r="BX11" s="24">
        <v>0</v>
      </c>
      <c r="BY11" s="24">
        <v>0</v>
      </c>
      <c r="BZ11" s="24">
        <v>2.0145336957484018E-5</v>
      </c>
      <c r="CA11" s="24">
        <v>6.0036488977270608E-8</v>
      </c>
      <c r="CB11" s="24">
        <v>0</v>
      </c>
      <c r="CC11" s="24">
        <v>3.5224290670846618E-6</v>
      </c>
      <c r="CD11" s="24">
        <v>0</v>
      </c>
      <c r="CE11" s="24">
        <v>1.4723012300449771E-4</v>
      </c>
      <c r="CF11" s="24">
        <v>8.3372935477685242E-6</v>
      </c>
      <c r="CG11" s="24">
        <v>1.7404765123635454E-5</v>
      </c>
      <c r="CH11" s="24">
        <v>0</v>
      </c>
      <c r="CI11" s="24">
        <v>0</v>
      </c>
      <c r="CJ11" s="24">
        <v>5.2264223349067907E-7</v>
      </c>
      <c r="CK11" s="24">
        <v>0</v>
      </c>
      <c r="CL11" s="24">
        <v>0</v>
      </c>
      <c r="CM11" s="24">
        <v>2.3661172016720564E-6</v>
      </c>
      <c r="CN11" s="24">
        <v>1.4305679189407601E-7</v>
      </c>
      <c r="CO11" s="24">
        <v>3.1422477621968022E-6</v>
      </c>
      <c r="CP11" s="24">
        <v>7.7914004819120295E-5</v>
      </c>
      <c r="CQ11" s="24">
        <v>9.0775456905234378E-6</v>
      </c>
      <c r="CR11" s="24">
        <v>0</v>
      </c>
      <c r="CS11" s="24">
        <v>2.8574262573335635E-6</v>
      </c>
      <c r="CT11" s="24">
        <v>1.4051309785316663E-5</v>
      </c>
      <c r="CU11" s="24">
        <v>8.2895390800170475E-5</v>
      </c>
      <c r="CV11" s="24">
        <v>5.290188163791516E-5</v>
      </c>
      <c r="CW11" s="24">
        <v>0</v>
      </c>
      <c r="CX11" s="24">
        <v>1.5156217843783347E-6</v>
      </c>
      <c r="CY11" s="24">
        <v>3.9130714106330415E-7</v>
      </c>
      <c r="CZ11" s="24">
        <v>8.8787033553640635E-5</v>
      </c>
      <c r="DA11" s="24">
        <v>8.5511259336175477E-7</v>
      </c>
      <c r="DB11" s="24">
        <v>1.5207633112033711E-4</v>
      </c>
      <c r="DC11" s="24">
        <v>1.6609349952449712E-5</v>
      </c>
      <c r="DD11" s="24">
        <v>2.0782472015326481E-6</v>
      </c>
      <c r="DE11" s="24">
        <v>0</v>
      </c>
      <c r="DF11" s="24">
        <v>0</v>
      </c>
      <c r="DG11" s="25">
        <v>8.7151930782250594E-4</v>
      </c>
    </row>
    <row r="12" spans="1:111" x14ac:dyDescent="0.4">
      <c r="B12" s="17" t="s">
        <v>7</v>
      </c>
      <c r="C12" s="18" t="s">
        <v>117</v>
      </c>
      <c r="D12" s="24">
        <v>0</v>
      </c>
      <c r="E12" s="24">
        <v>0</v>
      </c>
      <c r="F12" s="24">
        <v>0</v>
      </c>
      <c r="G12" s="24">
        <v>3.4002060299360547E-4</v>
      </c>
      <c r="H12" s="24">
        <v>0</v>
      </c>
      <c r="I12" s="24">
        <v>0</v>
      </c>
      <c r="J12" s="24">
        <v>0</v>
      </c>
      <c r="K12" s="24">
        <v>5.1870608186926903E-9</v>
      </c>
      <c r="L12" s="24">
        <v>0</v>
      </c>
      <c r="M12" s="24">
        <v>1.8128587830080368E-3</v>
      </c>
      <c r="N12" s="24">
        <v>0</v>
      </c>
      <c r="O12" s="24">
        <v>4.6180844185831715E-8</v>
      </c>
      <c r="P12" s="24">
        <v>0</v>
      </c>
      <c r="Q12" s="24">
        <v>1.4211274277593558E-6</v>
      </c>
      <c r="R12" s="24">
        <v>0</v>
      </c>
      <c r="S12" s="24">
        <v>1.9215449607724805E-3</v>
      </c>
      <c r="T12" s="24">
        <v>9.1969800960878517E-6</v>
      </c>
      <c r="U12" s="24">
        <v>0</v>
      </c>
      <c r="V12" s="24">
        <v>4.2857142857142859E-3</v>
      </c>
      <c r="W12" s="24">
        <v>3.306084029422765E-2</v>
      </c>
      <c r="X12" s="24">
        <v>0</v>
      </c>
      <c r="Y12" s="24">
        <v>4.8042488619119884E-4</v>
      </c>
      <c r="Z12" s="24">
        <v>6.3157894736842106E-4</v>
      </c>
      <c r="AA12" s="24">
        <v>0</v>
      </c>
      <c r="AB12" s="24">
        <v>8.0593121438868665E-5</v>
      </c>
      <c r="AC12" s="24">
        <v>5.324058130725257E-5</v>
      </c>
      <c r="AD12" s="24">
        <v>-1.25E-3</v>
      </c>
      <c r="AE12" s="24">
        <v>6.0323824959481367E-2</v>
      </c>
      <c r="AF12" s="24">
        <v>0</v>
      </c>
      <c r="AG12" s="24">
        <v>1.5758446073614994E-4</v>
      </c>
      <c r="AH12" s="24">
        <v>7.0101351351351359E-5</v>
      </c>
      <c r="AI12" s="24">
        <v>4.648831312660294E-2</v>
      </c>
      <c r="AJ12" s="24">
        <v>5.7896879801441911E-2</v>
      </c>
      <c r="AK12" s="24">
        <v>4.2016949152542372E-2</v>
      </c>
      <c r="AL12" s="24">
        <v>2.2775074537865234E-2</v>
      </c>
      <c r="AM12" s="24">
        <v>0</v>
      </c>
      <c r="AN12" s="24">
        <v>0</v>
      </c>
      <c r="AO12" s="24">
        <v>3.0136986301369865E-4</v>
      </c>
      <c r="AP12" s="24">
        <v>0</v>
      </c>
      <c r="AQ12" s="24">
        <v>0.27535983122362873</v>
      </c>
      <c r="AR12" s="24">
        <v>1.2292481759543195E-4</v>
      </c>
      <c r="AS12" s="24">
        <v>9.8138320276303594E-5</v>
      </c>
      <c r="AT12" s="24">
        <v>1.3444631500187057E-5</v>
      </c>
      <c r="AU12" s="24">
        <v>1.2215674277310833E-5</v>
      </c>
      <c r="AV12" s="24">
        <v>4.0528887611382578E-6</v>
      </c>
      <c r="AW12" s="24">
        <v>1.4840071440168858E-4</v>
      </c>
      <c r="AX12" s="24">
        <v>0</v>
      </c>
      <c r="AY12" s="24">
        <v>0</v>
      </c>
      <c r="AZ12" s="24">
        <v>0</v>
      </c>
      <c r="BA12" s="24">
        <v>0</v>
      </c>
      <c r="BB12" s="24">
        <v>0</v>
      </c>
      <c r="BC12" s="24">
        <v>0</v>
      </c>
      <c r="BD12" s="24">
        <v>0</v>
      </c>
      <c r="BE12" s="24">
        <v>0</v>
      </c>
      <c r="BF12" s="24">
        <v>0</v>
      </c>
      <c r="BG12" s="24">
        <v>0</v>
      </c>
      <c r="BH12" s="24">
        <v>0</v>
      </c>
      <c r="BI12" s="24">
        <v>0</v>
      </c>
      <c r="BJ12" s="24">
        <v>0</v>
      </c>
      <c r="BK12" s="24">
        <v>2.1846956960587948E-3</v>
      </c>
      <c r="BL12" s="24">
        <v>0</v>
      </c>
      <c r="BM12" s="24">
        <v>2.1934485808663647E-3</v>
      </c>
      <c r="BN12" s="24">
        <v>2.5997634148460527E-4</v>
      </c>
      <c r="BO12" s="24">
        <v>1.5712667667974019E-2</v>
      </c>
      <c r="BP12" s="24">
        <v>1.2945422440514403E-2</v>
      </c>
      <c r="BQ12" s="24">
        <v>-7.6727294443422122E-7</v>
      </c>
      <c r="BR12" s="24">
        <v>0</v>
      </c>
      <c r="BS12" s="24">
        <v>0</v>
      </c>
      <c r="BT12" s="24">
        <v>0</v>
      </c>
      <c r="BU12" s="24">
        <v>0</v>
      </c>
      <c r="BV12" s="24">
        <v>0</v>
      </c>
      <c r="BW12" s="24">
        <v>0</v>
      </c>
      <c r="BX12" s="24">
        <v>0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6.5555774885460339E-6</v>
      </c>
      <c r="CO12" s="24">
        <v>0</v>
      </c>
      <c r="CP12" s="24">
        <v>0</v>
      </c>
      <c r="CQ12" s="24">
        <v>0</v>
      </c>
      <c r="CR12" s="24">
        <v>0</v>
      </c>
      <c r="CS12" s="24">
        <v>0</v>
      </c>
      <c r="CT12" s="24">
        <v>0</v>
      </c>
      <c r="CU12" s="24">
        <v>0</v>
      </c>
      <c r="CV12" s="24">
        <v>0</v>
      </c>
      <c r="CW12" s="24">
        <v>0</v>
      </c>
      <c r="CX12" s="24">
        <v>0</v>
      </c>
      <c r="CY12" s="24">
        <v>0</v>
      </c>
      <c r="CZ12" s="24">
        <v>-4.9240796846095804E-5</v>
      </c>
      <c r="DA12" s="24">
        <v>-2.9616855879573183E-5</v>
      </c>
      <c r="DB12" s="24">
        <v>0</v>
      </c>
      <c r="DC12" s="24">
        <v>3.3829101547252511E-5</v>
      </c>
      <c r="DD12" s="24">
        <v>3.5043547639636713E-5</v>
      </c>
      <c r="DE12" s="24">
        <v>0</v>
      </c>
      <c r="DF12" s="24">
        <v>2.2175425543495298E-4</v>
      </c>
      <c r="DG12" s="25">
        <v>1.2384635801119504E-3</v>
      </c>
    </row>
    <row r="13" spans="1:111" x14ac:dyDescent="0.4">
      <c r="B13" s="17" t="s">
        <v>8</v>
      </c>
      <c r="C13" s="18" t="s">
        <v>118</v>
      </c>
      <c r="D13" s="24">
        <v>0</v>
      </c>
      <c r="E13" s="24">
        <v>1.4163792611903661E-2</v>
      </c>
      <c r="F13" s="24">
        <v>0</v>
      </c>
      <c r="G13" s="24">
        <v>3.1889541369766769E-3</v>
      </c>
      <c r="H13" s="24">
        <v>1.1999930232963762E-2</v>
      </c>
      <c r="I13" s="24">
        <v>0</v>
      </c>
      <c r="J13" s="24">
        <v>0</v>
      </c>
      <c r="K13" s="24">
        <v>0.21949054597477183</v>
      </c>
      <c r="L13" s="24">
        <v>0.10368883035004124</v>
      </c>
      <c r="M13" s="24">
        <v>0.26475200918484504</v>
      </c>
      <c r="N13" s="24">
        <v>0</v>
      </c>
      <c r="O13" s="24">
        <v>1.4365937009328531E-3</v>
      </c>
      <c r="P13" s="24">
        <v>2.2697449889810057E-2</v>
      </c>
      <c r="Q13" s="24">
        <v>6.6256118743091735E-4</v>
      </c>
      <c r="R13" s="24">
        <v>0</v>
      </c>
      <c r="S13" s="24">
        <v>6.0935425467712745E-3</v>
      </c>
      <c r="T13" s="24">
        <v>4.502402196293754E-5</v>
      </c>
      <c r="U13" s="24">
        <v>0</v>
      </c>
      <c r="V13" s="24">
        <v>1.4285714285714287E-4</v>
      </c>
      <c r="W13" s="24">
        <v>4.2550804139134777E-4</v>
      </c>
      <c r="X13" s="24">
        <v>0</v>
      </c>
      <c r="Y13" s="24">
        <v>1.3515629742033384E-2</v>
      </c>
      <c r="Z13" s="24">
        <v>0</v>
      </c>
      <c r="AA13" s="24">
        <v>0</v>
      </c>
      <c r="AB13" s="24">
        <v>1.0218713530582823E-2</v>
      </c>
      <c r="AC13" s="24">
        <v>1.5618293270886426E-2</v>
      </c>
      <c r="AD13" s="24">
        <v>0</v>
      </c>
      <c r="AE13" s="24">
        <v>0</v>
      </c>
      <c r="AF13" s="24">
        <v>2.0416298039063185E-5</v>
      </c>
      <c r="AG13" s="24">
        <v>3.2499433149421808E-6</v>
      </c>
      <c r="AH13" s="24">
        <v>9.0409839527027025E-2</v>
      </c>
      <c r="AI13" s="24">
        <v>1.8652366519002099E-6</v>
      </c>
      <c r="AJ13" s="24">
        <v>0</v>
      </c>
      <c r="AK13" s="24">
        <v>8.6440677966101692E-4</v>
      </c>
      <c r="AL13" s="24">
        <v>6.7942754919499105E-4</v>
      </c>
      <c r="AM13" s="24">
        <v>0</v>
      </c>
      <c r="AN13" s="24">
        <v>0</v>
      </c>
      <c r="AO13" s="24">
        <v>1.6878669275929551E-5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>
        <v>0</v>
      </c>
      <c r="AZ13" s="24">
        <v>0</v>
      </c>
      <c r="BA13" s="24">
        <v>0</v>
      </c>
      <c r="BB13" s="24">
        <v>0</v>
      </c>
      <c r="BC13" s="24">
        <v>0</v>
      </c>
      <c r="BD13" s="24">
        <v>0</v>
      </c>
      <c r="BE13" s="24">
        <v>0</v>
      </c>
      <c r="BF13" s="24">
        <v>0</v>
      </c>
      <c r="BG13" s="24">
        <v>0</v>
      </c>
      <c r="BH13" s="24">
        <v>0</v>
      </c>
      <c r="BI13" s="24">
        <v>0</v>
      </c>
      <c r="BJ13" s="24">
        <v>0</v>
      </c>
      <c r="BK13" s="24">
        <v>1.7733215575567369E-3</v>
      </c>
      <c r="BL13" s="24">
        <v>0</v>
      </c>
      <c r="BM13" s="24">
        <v>0</v>
      </c>
      <c r="BN13" s="24">
        <v>0</v>
      </c>
      <c r="BO13" s="24">
        <v>0</v>
      </c>
      <c r="BP13" s="24">
        <v>0</v>
      </c>
      <c r="BQ13" s="24">
        <v>0</v>
      </c>
      <c r="BR13" s="24">
        <v>0</v>
      </c>
      <c r="BS13" s="24">
        <v>0</v>
      </c>
      <c r="BT13" s="24">
        <v>0</v>
      </c>
      <c r="BU13" s="24">
        <v>0</v>
      </c>
      <c r="BV13" s="24">
        <v>0</v>
      </c>
      <c r="BW13" s="24">
        <v>0</v>
      </c>
      <c r="BX13" s="24">
        <v>0</v>
      </c>
      <c r="BY13" s="24">
        <v>0</v>
      </c>
      <c r="BZ13" s="24">
        <v>0</v>
      </c>
      <c r="CA13" s="24">
        <v>0</v>
      </c>
      <c r="CB13" s="24">
        <v>0</v>
      </c>
      <c r="CC13" s="24">
        <v>0</v>
      </c>
      <c r="CD13" s="24">
        <v>0</v>
      </c>
      <c r="CE13" s="24">
        <v>0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1.840313379078266E-6</v>
      </c>
      <c r="CN13" s="24">
        <v>2.2767846071921932E-4</v>
      </c>
      <c r="CO13" s="24">
        <v>6.4421857338957927E-3</v>
      </c>
      <c r="CP13" s="24">
        <v>0</v>
      </c>
      <c r="CQ13" s="24">
        <v>3.9950166515528339E-3</v>
      </c>
      <c r="CR13" s="24">
        <v>0</v>
      </c>
      <c r="CS13" s="24">
        <v>1.3106941902483807E-2</v>
      </c>
      <c r="CT13" s="24">
        <v>2.0833225791819083E-2</v>
      </c>
      <c r="CU13" s="24">
        <v>1.2036099947171793E-3</v>
      </c>
      <c r="CV13" s="24">
        <v>0</v>
      </c>
      <c r="CW13" s="24">
        <v>0</v>
      </c>
      <c r="CX13" s="24">
        <v>0</v>
      </c>
      <c r="CY13" s="24">
        <v>0</v>
      </c>
      <c r="CZ13" s="24">
        <v>4.8878514138920491E-2</v>
      </c>
      <c r="DA13" s="24">
        <v>0.17274990852791933</v>
      </c>
      <c r="DB13" s="24">
        <v>0</v>
      </c>
      <c r="DC13" s="24">
        <v>5.3651091722613193E-5</v>
      </c>
      <c r="DD13" s="24">
        <v>1.06428472464419E-2</v>
      </c>
      <c r="DE13" s="24">
        <v>0</v>
      </c>
      <c r="DF13" s="24">
        <v>0</v>
      </c>
      <c r="DG13" s="25">
        <v>1.4611861973882045E-2</v>
      </c>
    </row>
    <row r="14" spans="1:111" x14ac:dyDescent="0.4">
      <c r="B14" s="17" t="s">
        <v>9</v>
      </c>
      <c r="C14" s="18" t="s">
        <v>119</v>
      </c>
      <c r="D14" s="24">
        <v>0</v>
      </c>
      <c r="E14" s="24">
        <v>2.1942673309606527E-4</v>
      </c>
      <c r="F14" s="24">
        <v>4.4672357596922453E-5</v>
      </c>
      <c r="G14" s="24">
        <v>0</v>
      </c>
      <c r="H14" s="24">
        <v>1.6496997110481917E-4</v>
      </c>
      <c r="I14" s="24">
        <v>0</v>
      </c>
      <c r="J14" s="24">
        <v>0</v>
      </c>
      <c r="K14" s="24">
        <v>2.6902898418582392E-3</v>
      </c>
      <c r="L14" s="24">
        <v>7.3939872009106775E-2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5.0834077023409069E-5</v>
      </c>
      <c r="AC14" s="24">
        <v>1.9973827398581171E-6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8.4806705324579559E-5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1.0516076451875806E-6</v>
      </c>
      <c r="CN14" s="24">
        <v>1.996357530881831E-5</v>
      </c>
      <c r="CO14" s="24">
        <v>9.712352146236668E-5</v>
      </c>
      <c r="CP14" s="24">
        <v>0</v>
      </c>
      <c r="CQ14" s="24">
        <v>4.9395576943448598E-4</v>
      </c>
      <c r="CR14" s="24">
        <v>0</v>
      </c>
      <c r="CS14" s="24">
        <v>1.4384307892718908E-3</v>
      </c>
      <c r="CT14" s="24">
        <v>2.3337270466263667E-3</v>
      </c>
      <c r="CU14" s="24">
        <v>0</v>
      </c>
      <c r="CV14" s="24">
        <v>0</v>
      </c>
      <c r="CW14" s="24">
        <v>0</v>
      </c>
      <c r="CX14" s="24">
        <v>0</v>
      </c>
      <c r="CY14" s="24">
        <v>1.2399180007125295E-5</v>
      </c>
      <c r="CZ14" s="24">
        <v>2.3648616159974711E-2</v>
      </c>
      <c r="DA14" s="24">
        <v>7.9671514426872952E-2</v>
      </c>
      <c r="DB14" s="24">
        <v>0</v>
      </c>
      <c r="DC14" s="24">
        <v>5.3008563678031005E-7</v>
      </c>
      <c r="DD14" s="24">
        <v>2.7045640219577568E-3</v>
      </c>
      <c r="DE14" s="24">
        <v>0</v>
      </c>
      <c r="DF14" s="24">
        <v>3.0698688034771536E-3</v>
      </c>
      <c r="DG14" s="25">
        <v>4.0095368118886815E-3</v>
      </c>
    </row>
    <row r="15" spans="1:111" x14ac:dyDescent="0.4">
      <c r="B15" s="17" t="s">
        <v>10</v>
      </c>
      <c r="C15" s="18" t="s">
        <v>120</v>
      </c>
      <c r="D15" s="24">
        <v>4.4741162918121094E-3</v>
      </c>
      <c r="E15" s="24">
        <v>0.32855958088964382</v>
      </c>
      <c r="F15" s="24">
        <v>1.6769548746722686E-2</v>
      </c>
      <c r="G15" s="24">
        <v>1.7964322957463204E-3</v>
      </c>
      <c r="H15" s="24">
        <v>0.18236085836710253</v>
      </c>
      <c r="I15" s="24">
        <v>0</v>
      </c>
      <c r="J15" s="24">
        <v>0</v>
      </c>
      <c r="K15" s="24">
        <v>-1.1515275017497773E-6</v>
      </c>
      <c r="L15" s="24">
        <v>0</v>
      </c>
      <c r="M15" s="24">
        <v>3.1773823191733643E-2</v>
      </c>
      <c r="N15" s="24">
        <v>0</v>
      </c>
      <c r="O15" s="24">
        <v>-4.6180844185831715E-8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4.285714285714286E-4</v>
      </c>
      <c r="W15" s="24">
        <v>0</v>
      </c>
      <c r="X15" s="24">
        <v>0</v>
      </c>
      <c r="Y15" s="24">
        <v>0</v>
      </c>
      <c r="Z15" s="24">
        <v>0</v>
      </c>
      <c r="AA15" s="24">
        <v>0</v>
      </c>
      <c r="AB15" s="24">
        <v>0</v>
      </c>
      <c r="AC15" s="24">
        <v>0</v>
      </c>
      <c r="AD15" s="24">
        <v>0</v>
      </c>
      <c r="AE15" s="24">
        <v>0</v>
      </c>
      <c r="AF15" s="24">
        <v>0</v>
      </c>
      <c r="AG15" s="24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>
        <v>0</v>
      </c>
      <c r="AZ15" s="24">
        <v>0</v>
      </c>
      <c r="BA15" s="24">
        <v>0</v>
      </c>
      <c r="BB15" s="24">
        <v>0</v>
      </c>
      <c r="BC15" s="24">
        <v>0</v>
      </c>
      <c r="BD15" s="24">
        <v>0</v>
      </c>
      <c r="BE15" s="24">
        <v>0</v>
      </c>
      <c r="BF15" s="24">
        <v>0</v>
      </c>
      <c r="BG15" s="24">
        <v>0</v>
      </c>
      <c r="BH15" s="24">
        <v>0</v>
      </c>
      <c r="BI15" s="24">
        <v>0</v>
      </c>
      <c r="BJ15" s="24">
        <v>0</v>
      </c>
      <c r="BK15" s="24">
        <v>0</v>
      </c>
      <c r="BL15" s="24">
        <v>0</v>
      </c>
      <c r="BM15" s="24">
        <v>0</v>
      </c>
      <c r="BN15" s="24">
        <v>0</v>
      </c>
      <c r="BO15" s="24">
        <v>2.0439637234926229E-4</v>
      </c>
      <c r="BP15" s="24">
        <v>0</v>
      </c>
      <c r="BQ15" s="24">
        <v>0</v>
      </c>
      <c r="BR15" s="24">
        <v>0</v>
      </c>
      <c r="BS15" s="24">
        <v>0</v>
      </c>
      <c r="BT15" s="24">
        <v>0</v>
      </c>
      <c r="BU15" s="24">
        <v>5.0517485901652848E-5</v>
      </c>
      <c r="BV15" s="24">
        <v>0</v>
      </c>
      <c r="BW15" s="24">
        <v>0</v>
      </c>
      <c r="BX15" s="24">
        <v>0</v>
      </c>
      <c r="BY15" s="24">
        <v>0</v>
      </c>
      <c r="BZ15" s="24">
        <v>0</v>
      </c>
      <c r="CA15" s="24">
        <v>0</v>
      </c>
      <c r="CB15" s="24">
        <v>0</v>
      </c>
      <c r="CC15" s="24">
        <v>0</v>
      </c>
      <c r="CD15" s="24">
        <v>0</v>
      </c>
      <c r="CE15" s="24">
        <v>0</v>
      </c>
      <c r="CF15" s="24">
        <v>0</v>
      </c>
      <c r="CG15" s="24">
        <v>0</v>
      </c>
      <c r="CH15" s="24">
        <v>0</v>
      </c>
      <c r="CI15" s="24">
        <v>0</v>
      </c>
      <c r="CJ15" s="24">
        <v>0</v>
      </c>
      <c r="CK15" s="24">
        <v>0</v>
      </c>
      <c r="CL15" s="24">
        <v>0</v>
      </c>
      <c r="CM15" s="24">
        <v>0</v>
      </c>
      <c r="CN15" s="24">
        <v>8.9410494933797506E-8</v>
      </c>
      <c r="CO15" s="24">
        <v>3.0138063212691789E-4</v>
      </c>
      <c r="CP15" s="24">
        <v>3.4460583555090971E-3</v>
      </c>
      <c r="CQ15" s="24">
        <v>3.9749283791451014E-5</v>
      </c>
      <c r="CR15" s="24">
        <v>0</v>
      </c>
      <c r="CS15" s="24">
        <v>7.0591690872101324E-5</v>
      </c>
      <c r="CT15" s="24">
        <v>2.2223292753553882E-5</v>
      </c>
      <c r="CU15" s="24">
        <v>0</v>
      </c>
      <c r="CV15" s="24">
        <v>0</v>
      </c>
      <c r="CW15" s="24">
        <v>0</v>
      </c>
      <c r="CX15" s="24">
        <v>0</v>
      </c>
      <c r="CY15" s="24">
        <v>0</v>
      </c>
      <c r="CZ15" s="24">
        <v>0</v>
      </c>
      <c r="DA15" s="24">
        <v>0</v>
      </c>
      <c r="DB15" s="24">
        <v>0</v>
      </c>
      <c r="DC15" s="24">
        <v>9.1381944820591082E-4</v>
      </c>
      <c r="DD15" s="24">
        <v>0</v>
      </c>
      <c r="DE15" s="24">
        <v>0</v>
      </c>
      <c r="DF15" s="24">
        <v>0</v>
      </c>
      <c r="DG15" s="25">
        <v>7.8998540227578386E-4</v>
      </c>
    </row>
    <row r="16" spans="1:111" x14ac:dyDescent="0.4">
      <c r="B16" s="17" t="s">
        <v>11</v>
      </c>
      <c r="C16" s="18" t="s">
        <v>121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0</v>
      </c>
      <c r="X16" s="24">
        <v>0</v>
      </c>
      <c r="Y16" s="24">
        <v>0</v>
      </c>
      <c r="Z16" s="24">
        <v>0</v>
      </c>
      <c r="AA16" s="24">
        <v>0</v>
      </c>
      <c r="AB16" s="24">
        <v>0</v>
      </c>
      <c r="AC16" s="24">
        <v>0</v>
      </c>
      <c r="AD16" s="24">
        <v>0</v>
      </c>
      <c r="AE16" s="24">
        <v>0</v>
      </c>
      <c r="AF16" s="24">
        <v>0</v>
      </c>
      <c r="AG16" s="24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0</v>
      </c>
      <c r="AN16" s="24">
        <v>0</v>
      </c>
      <c r="AO16" s="24">
        <v>0</v>
      </c>
      <c r="AP16" s="24">
        <v>0</v>
      </c>
      <c r="AQ16" s="24">
        <v>0</v>
      </c>
      <c r="AR16" s="24">
        <v>0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>
        <v>0</v>
      </c>
      <c r="AZ16" s="24">
        <v>0</v>
      </c>
      <c r="BA16" s="24">
        <v>0</v>
      </c>
      <c r="BB16" s="24">
        <v>0</v>
      </c>
      <c r="BC16" s="24">
        <v>0</v>
      </c>
      <c r="BD16" s="24">
        <v>0</v>
      </c>
      <c r="BE16" s="24">
        <v>0</v>
      </c>
      <c r="BF16" s="24">
        <v>0</v>
      </c>
      <c r="BG16" s="24">
        <v>0</v>
      </c>
      <c r="BH16" s="24">
        <v>0</v>
      </c>
      <c r="BI16" s="24">
        <v>0</v>
      </c>
      <c r="BJ16" s="24">
        <v>0</v>
      </c>
      <c r="BK16" s="24">
        <v>0</v>
      </c>
      <c r="BL16" s="24">
        <v>0</v>
      </c>
      <c r="BM16" s="24">
        <v>0</v>
      </c>
      <c r="BN16" s="24">
        <v>0</v>
      </c>
      <c r="BO16" s="24">
        <v>0</v>
      </c>
      <c r="BP16" s="24">
        <v>0</v>
      </c>
      <c r="BQ16" s="24">
        <v>0</v>
      </c>
      <c r="BR16" s="24">
        <v>0</v>
      </c>
      <c r="BS16" s="24">
        <v>0</v>
      </c>
      <c r="BT16" s="24">
        <v>0</v>
      </c>
      <c r="BU16" s="24">
        <v>0</v>
      </c>
      <c r="BV16" s="24">
        <v>0</v>
      </c>
      <c r="BW16" s="24">
        <v>0</v>
      </c>
      <c r="BX16" s="24">
        <v>0</v>
      </c>
      <c r="BY16" s="24">
        <v>0</v>
      </c>
      <c r="BZ16" s="24">
        <v>0</v>
      </c>
      <c r="CA16" s="24">
        <v>0</v>
      </c>
      <c r="CB16" s="24">
        <v>0</v>
      </c>
      <c r="CC16" s="24">
        <v>0</v>
      </c>
      <c r="CD16" s="24">
        <v>0</v>
      </c>
      <c r="CE16" s="24">
        <v>0</v>
      </c>
      <c r="CF16" s="24">
        <v>0</v>
      </c>
      <c r="CG16" s="24">
        <v>0</v>
      </c>
      <c r="CH16" s="24">
        <v>0</v>
      </c>
      <c r="CI16" s="24">
        <v>0</v>
      </c>
      <c r="CJ16" s="24">
        <v>0</v>
      </c>
      <c r="CK16" s="24">
        <v>0</v>
      </c>
      <c r="CL16" s="24">
        <v>0</v>
      </c>
      <c r="CM16" s="24">
        <v>0</v>
      </c>
      <c r="CN16" s="24">
        <v>0</v>
      </c>
      <c r="CO16" s="24">
        <v>0</v>
      </c>
      <c r="CP16" s="24">
        <v>0</v>
      </c>
      <c r="CQ16" s="24">
        <v>0</v>
      </c>
      <c r="CR16" s="24">
        <v>0</v>
      </c>
      <c r="CS16" s="24">
        <v>0</v>
      </c>
      <c r="CT16" s="24">
        <v>0</v>
      </c>
      <c r="CU16" s="24">
        <v>0</v>
      </c>
      <c r="CV16" s="24">
        <v>0</v>
      </c>
      <c r="CW16" s="24">
        <v>0</v>
      </c>
      <c r="CX16" s="24">
        <v>0</v>
      </c>
      <c r="CY16" s="24">
        <v>0</v>
      </c>
      <c r="CZ16" s="24">
        <v>0</v>
      </c>
      <c r="DA16" s="24">
        <v>0</v>
      </c>
      <c r="DB16" s="24">
        <v>0</v>
      </c>
      <c r="DC16" s="24">
        <v>0</v>
      </c>
      <c r="DD16" s="24">
        <v>0</v>
      </c>
      <c r="DE16" s="24">
        <v>0</v>
      </c>
      <c r="DF16" s="24">
        <v>0</v>
      </c>
      <c r="DG16" s="25">
        <v>0</v>
      </c>
    </row>
    <row r="17" spans="2:111" x14ac:dyDescent="0.4">
      <c r="B17" s="17" t="s">
        <v>12</v>
      </c>
      <c r="C17" s="18" t="s">
        <v>122</v>
      </c>
      <c r="D17" s="24">
        <v>4.8039343266560669E-5</v>
      </c>
      <c r="E17" s="24">
        <v>2.5685108339080856E-5</v>
      </c>
      <c r="F17" s="24">
        <v>8.3666025668812407E-5</v>
      </c>
      <c r="G17" s="24">
        <v>3.8808634268380098E-4</v>
      </c>
      <c r="H17" s="24">
        <v>2.0857436875367007E-4</v>
      </c>
      <c r="I17" s="24">
        <v>0</v>
      </c>
      <c r="J17" s="24">
        <v>6.7838375985948293E-6</v>
      </c>
      <c r="K17" s="24">
        <v>5.4464138596273249E-7</v>
      </c>
      <c r="L17" s="24">
        <v>3.8338891280711606E-5</v>
      </c>
      <c r="M17" s="24">
        <v>0</v>
      </c>
      <c r="N17" s="24">
        <v>0</v>
      </c>
      <c r="O17" s="24">
        <v>0.28538547150641908</v>
      </c>
      <c r="P17" s="24">
        <v>0.24416024766502256</v>
      </c>
      <c r="Q17" s="24">
        <v>2.9275225011842729E-4</v>
      </c>
      <c r="R17" s="24">
        <v>1.1327233947013919E-2</v>
      </c>
      <c r="S17" s="24">
        <v>3.5968617984308998E-4</v>
      </c>
      <c r="T17" s="24">
        <v>8.2031571722717908E-4</v>
      </c>
      <c r="U17" s="24">
        <v>4.6236160995297523E-4</v>
      </c>
      <c r="V17" s="24">
        <v>1.1428571428571429E-3</v>
      </c>
      <c r="W17" s="24">
        <v>0</v>
      </c>
      <c r="X17" s="24">
        <v>0</v>
      </c>
      <c r="Y17" s="24">
        <v>0</v>
      </c>
      <c r="Z17" s="24">
        <v>0</v>
      </c>
      <c r="AA17" s="24">
        <v>0</v>
      </c>
      <c r="AB17" s="24">
        <v>2.7459325873549807E-7</v>
      </c>
      <c r="AC17" s="24">
        <v>3.9809904263379017E-5</v>
      </c>
      <c r="AD17" s="24">
        <v>0</v>
      </c>
      <c r="AE17" s="24">
        <v>0</v>
      </c>
      <c r="AF17" s="24">
        <v>6.8041688136186423E-4</v>
      </c>
      <c r="AG17" s="24">
        <v>1.6343889350767138E-2</v>
      </c>
      <c r="AH17" s="24">
        <v>3.3709037162162156E-2</v>
      </c>
      <c r="AI17" s="24">
        <v>5.5957099557006295E-6</v>
      </c>
      <c r="AJ17" s="24">
        <v>6.2049403143836424E-6</v>
      </c>
      <c r="AK17" s="24">
        <v>0</v>
      </c>
      <c r="AL17" s="24">
        <v>3.5085271317829457E-3</v>
      </c>
      <c r="AM17" s="24">
        <v>0</v>
      </c>
      <c r="AN17" s="24">
        <v>0</v>
      </c>
      <c r="AO17" s="24">
        <v>3.5225048923679062E-5</v>
      </c>
      <c r="AP17" s="24">
        <v>0</v>
      </c>
      <c r="AQ17" s="24">
        <v>0</v>
      </c>
      <c r="AR17" s="24">
        <v>9.3689859363434494E-4</v>
      </c>
      <c r="AS17" s="24">
        <v>2.2651840619998317E-4</v>
      </c>
      <c r="AT17" s="24">
        <v>3.3466610549943879E-4</v>
      </c>
      <c r="AU17" s="24">
        <v>1.3233289322556061E-4</v>
      </c>
      <c r="AV17" s="24">
        <v>1.6962616032328423E-3</v>
      </c>
      <c r="AW17" s="24">
        <v>4.1740181486893619E-4</v>
      </c>
      <c r="AX17" s="24">
        <v>1.1436694610169058E-3</v>
      </c>
      <c r="AY17" s="24">
        <v>6.6204808221692052E-5</v>
      </c>
      <c r="AZ17" s="24">
        <v>0</v>
      </c>
      <c r="BA17" s="24">
        <v>1.5823710546574287E-3</v>
      </c>
      <c r="BB17" s="24">
        <v>0</v>
      </c>
      <c r="BC17" s="24">
        <v>5.8971935436963796E-4</v>
      </c>
      <c r="BD17" s="24">
        <v>1.3452263651921381E-4</v>
      </c>
      <c r="BE17" s="24">
        <v>0</v>
      </c>
      <c r="BF17" s="24">
        <v>0</v>
      </c>
      <c r="BG17" s="24">
        <v>0</v>
      </c>
      <c r="BH17" s="24">
        <v>8.2666723248954986E-4</v>
      </c>
      <c r="BI17" s="24">
        <v>0</v>
      </c>
      <c r="BJ17" s="24">
        <v>6.7003746259054102E-4</v>
      </c>
      <c r="BK17" s="24">
        <v>1.2603655747788099E-3</v>
      </c>
      <c r="BL17" s="24">
        <v>3.2102070925086061E-5</v>
      </c>
      <c r="BM17" s="24">
        <v>4.4349135874551351E-4</v>
      </c>
      <c r="BN17" s="24">
        <v>2.7488521610115686E-3</v>
      </c>
      <c r="BO17" s="24">
        <v>6.6553164113722718E-5</v>
      </c>
      <c r="BP17" s="24">
        <v>4.2604425522334885E-5</v>
      </c>
      <c r="BQ17" s="24">
        <v>0</v>
      </c>
      <c r="BR17" s="24">
        <v>0</v>
      </c>
      <c r="BS17" s="24">
        <v>1.2913468490009775E-4</v>
      </c>
      <c r="BT17" s="24">
        <v>4.2805972825397679E-5</v>
      </c>
      <c r="BU17" s="24">
        <v>2.8650552035676288E-4</v>
      </c>
      <c r="BV17" s="24">
        <v>7.4858106182793868E-6</v>
      </c>
      <c r="BW17" s="24">
        <v>1.1189183280784833E-6</v>
      </c>
      <c r="BX17" s="24">
        <v>0</v>
      </c>
      <c r="BY17" s="24">
        <v>0</v>
      </c>
      <c r="BZ17" s="24">
        <v>4.5320155998911327E-4</v>
      </c>
      <c r="CA17" s="24">
        <v>6.0566811296569831E-5</v>
      </c>
      <c r="CB17" s="24">
        <v>1.4750068761349961E-5</v>
      </c>
      <c r="CC17" s="24">
        <v>3.6140122228288632E-3</v>
      </c>
      <c r="CD17" s="24">
        <v>0</v>
      </c>
      <c r="CE17" s="24">
        <v>5.9820945876906326E-4</v>
      </c>
      <c r="CF17" s="24">
        <v>2.8346798062412983E-4</v>
      </c>
      <c r="CG17" s="24">
        <v>3.2554302766385951E-4</v>
      </c>
      <c r="CH17" s="24">
        <v>3.3011284185376931E-5</v>
      </c>
      <c r="CI17" s="24">
        <v>7.45499216523098E-6</v>
      </c>
      <c r="CJ17" s="24">
        <v>6.3588138408032619E-6</v>
      </c>
      <c r="CK17" s="24">
        <v>3.956455295891628E-4</v>
      </c>
      <c r="CL17" s="24">
        <v>2.2827349904467542E-6</v>
      </c>
      <c r="CM17" s="24">
        <v>1.782474958592949E-4</v>
      </c>
      <c r="CN17" s="24">
        <v>5.4919502408135779E-5</v>
      </c>
      <c r="CO17" s="24">
        <v>3.4339099888105162E-6</v>
      </c>
      <c r="CP17" s="24">
        <v>4.5584251244309801E-7</v>
      </c>
      <c r="CQ17" s="24">
        <v>5.8072477870470532E-5</v>
      </c>
      <c r="CR17" s="24">
        <v>2.2791128961722382E-3</v>
      </c>
      <c r="CS17" s="24">
        <v>8.6771716346116702E-5</v>
      </c>
      <c r="CT17" s="24">
        <v>7.2000655446482491E-5</v>
      </c>
      <c r="CU17" s="24">
        <v>1.6292562163712474E-4</v>
      </c>
      <c r="CV17" s="24">
        <v>1.3954489993246979E-4</v>
      </c>
      <c r="CW17" s="24">
        <v>0</v>
      </c>
      <c r="CX17" s="24">
        <v>1.5156217843783347E-5</v>
      </c>
      <c r="CY17" s="24">
        <v>2.9594500674566792E-4</v>
      </c>
      <c r="CZ17" s="24">
        <v>6.092435571800962E-4</v>
      </c>
      <c r="DA17" s="24">
        <v>6.0544468289116934E-7</v>
      </c>
      <c r="DB17" s="24">
        <v>3.6950193729071124E-4</v>
      </c>
      <c r="DC17" s="24">
        <v>2.1867317573276948E-3</v>
      </c>
      <c r="DD17" s="24">
        <v>4.3232319371652711E-4</v>
      </c>
      <c r="DE17" s="24">
        <v>1.6691221032927101E-2</v>
      </c>
      <c r="DF17" s="24">
        <v>1.4119715930195389E-4</v>
      </c>
      <c r="DG17" s="25">
        <v>1.7935651065528369E-3</v>
      </c>
    </row>
    <row r="18" spans="2:111" x14ac:dyDescent="0.4">
      <c r="B18" s="17" t="s">
        <v>13</v>
      </c>
      <c r="C18" s="18" t="s">
        <v>123</v>
      </c>
      <c r="D18" s="24">
        <v>7.8430960340351349E-3</v>
      </c>
      <c r="E18" s="24">
        <v>6.7646278457290606E-4</v>
      </c>
      <c r="F18" s="24">
        <v>4.9139593356614707E-3</v>
      </c>
      <c r="G18" s="24">
        <v>6.2703043134946447E-5</v>
      </c>
      <c r="H18" s="24">
        <v>1.9919942325916707E-3</v>
      </c>
      <c r="I18" s="24">
        <v>0</v>
      </c>
      <c r="J18" s="24">
        <v>2.4067955718041706E-3</v>
      </c>
      <c r="K18" s="24">
        <v>1.0170477629643506E-3</v>
      </c>
      <c r="L18" s="24">
        <v>9.0690377332331199E-4</v>
      </c>
      <c r="M18" s="24">
        <v>4.9368541905855332E-5</v>
      </c>
      <c r="N18" s="24">
        <v>0</v>
      </c>
      <c r="O18" s="24">
        <v>1.7080447030571717E-3</v>
      </c>
      <c r="P18" s="24">
        <v>2.7990765033056982E-2</v>
      </c>
      <c r="Q18" s="24">
        <v>1.69287857255645E-3</v>
      </c>
      <c r="R18" s="24">
        <v>2.1708576560395148E-3</v>
      </c>
      <c r="S18" s="24">
        <v>1.5853952926976461E-3</v>
      </c>
      <c r="T18" s="24">
        <v>1.4326012354152369E-3</v>
      </c>
      <c r="U18" s="24">
        <v>3.2280519865220131E-4</v>
      </c>
      <c r="V18" s="24">
        <v>4.8571428571428576E-3</v>
      </c>
      <c r="W18" s="24">
        <v>7.9902755267423017E-4</v>
      </c>
      <c r="X18" s="24">
        <v>0</v>
      </c>
      <c r="Y18" s="24">
        <v>7.2928679817905919E-4</v>
      </c>
      <c r="Z18" s="24">
        <v>1.0526315789473685E-4</v>
      </c>
      <c r="AA18" s="24">
        <v>0</v>
      </c>
      <c r="AB18" s="24">
        <v>9.9032058762957374E-4</v>
      </c>
      <c r="AC18" s="24">
        <v>1.0973896273848063E-3</v>
      </c>
      <c r="AD18" s="24">
        <v>0</v>
      </c>
      <c r="AE18" s="24">
        <v>2.2917341977309562E-4</v>
      </c>
      <c r="AF18" s="24">
        <v>3.7040997870871779E-4</v>
      </c>
      <c r="AG18" s="24">
        <v>2.3769934245332931E-3</v>
      </c>
      <c r="AH18" s="24">
        <v>1.7694256756756754E-3</v>
      </c>
      <c r="AI18" s="24">
        <v>2.5293483329447419E-3</v>
      </c>
      <c r="AJ18" s="24">
        <v>7.1876846708426889E-4</v>
      </c>
      <c r="AK18" s="24">
        <v>4.7627118644067799E-3</v>
      </c>
      <c r="AL18" s="24">
        <v>2.2757304710793085E-3</v>
      </c>
      <c r="AM18" s="24">
        <v>0</v>
      </c>
      <c r="AN18" s="24">
        <v>0</v>
      </c>
      <c r="AO18" s="24">
        <v>1.2580724070450097E-3</v>
      </c>
      <c r="AP18" s="24">
        <v>4.8037947391116863E-4</v>
      </c>
      <c r="AQ18" s="24">
        <v>6.6329113924050648E-5</v>
      </c>
      <c r="AR18" s="24">
        <v>1.0072168763878607E-3</v>
      </c>
      <c r="AS18" s="24">
        <v>9.8419116614719337E-4</v>
      </c>
      <c r="AT18" s="24">
        <v>9.6373456790123456E-4</v>
      </c>
      <c r="AU18" s="24">
        <v>1.0411017722388603E-3</v>
      </c>
      <c r="AV18" s="24">
        <v>4.7510440796036732E-4</v>
      </c>
      <c r="AW18" s="24">
        <v>7.9821760386787177E-4</v>
      </c>
      <c r="AX18" s="24">
        <v>2.185711923267736E-3</v>
      </c>
      <c r="AY18" s="24">
        <v>3.2351257111396582E-3</v>
      </c>
      <c r="AZ18" s="24">
        <v>1.7276870091142006E-3</v>
      </c>
      <c r="BA18" s="24">
        <v>2.7663587374903769E-3</v>
      </c>
      <c r="BB18" s="24">
        <v>6.4328692071313265E-4</v>
      </c>
      <c r="BC18" s="24">
        <v>1.2093936309437254E-3</v>
      </c>
      <c r="BD18" s="24">
        <v>3.5841155421874188E-3</v>
      </c>
      <c r="BE18" s="24">
        <v>1.4471372083497047E-3</v>
      </c>
      <c r="BF18" s="24">
        <v>0</v>
      </c>
      <c r="BG18" s="24">
        <v>0</v>
      </c>
      <c r="BH18" s="24">
        <v>4.9279636741708926E-4</v>
      </c>
      <c r="BI18" s="24">
        <v>2.8205128205128203E-4</v>
      </c>
      <c r="BJ18" s="24">
        <v>4.1307384516106594E-4</v>
      </c>
      <c r="BK18" s="24">
        <v>2.4576781743340637E-3</v>
      </c>
      <c r="BL18" s="24">
        <v>1.5543891044205234E-3</v>
      </c>
      <c r="BM18" s="24">
        <v>3.2004969423540747E-3</v>
      </c>
      <c r="BN18" s="24">
        <v>1.723890422311183E-3</v>
      </c>
      <c r="BO18" s="24">
        <v>1.1250904170474983E-3</v>
      </c>
      <c r="BP18" s="24">
        <v>1.4082042273354082E-3</v>
      </c>
      <c r="BQ18" s="24">
        <v>3.9710211239193119E-4</v>
      </c>
      <c r="BR18" s="24">
        <v>3.3600281747405022E-4</v>
      </c>
      <c r="BS18" s="24">
        <v>9.8119460496826809E-4</v>
      </c>
      <c r="BT18" s="24">
        <v>1.8435941963178602E-3</v>
      </c>
      <c r="BU18" s="24">
        <v>3.8463191543553067E-3</v>
      </c>
      <c r="BV18" s="24">
        <v>1.4820371221220742E-3</v>
      </c>
      <c r="BW18" s="24">
        <v>1.3287613719017267E-4</v>
      </c>
      <c r="BX18" s="24">
        <v>1.8272455108273909E-5</v>
      </c>
      <c r="BY18" s="24">
        <v>0</v>
      </c>
      <c r="BZ18" s="24">
        <v>1.1715130134765453E-3</v>
      </c>
      <c r="CA18" s="24">
        <v>1.1510695970797132E-3</v>
      </c>
      <c r="CB18" s="24">
        <v>5.4646643431848754E-4</v>
      </c>
      <c r="CC18" s="24">
        <v>7.7458215185191711E-3</v>
      </c>
      <c r="CD18" s="24">
        <v>0</v>
      </c>
      <c r="CE18" s="24">
        <v>3.2975831966307057E-4</v>
      </c>
      <c r="CF18" s="24">
        <v>9.5878875799338011E-4</v>
      </c>
      <c r="CG18" s="24">
        <v>1.3676247794987622E-3</v>
      </c>
      <c r="CH18" s="24">
        <v>1.6538653376873842E-3</v>
      </c>
      <c r="CI18" s="24">
        <v>3.5253354344189943E-4</v>
      </c>
      <c r="CJ18" s="24">
        <v>6.7129039539931979E-4</v>
      </c>
      <c r="CK18" s="24">
        <v>9.9462405023821869E-4</v>
      </c>
      <c r="CL18" s="24">
        <v>8.7702678332964295E-4</v>
      </c>
      <c r="CM18" s="24">
        <v>2.1092620343349895E-3</v>
      </c>
      <c r="CN18" s="24">
        <v>3.4960326095668211E-3</v>
      </c>
      <c r="CO18" s="24">
        <v>9.0839025937973072E-5</v>
      </c>
      <c r="CP18" s="24">
        <v>9.3571610708063208E-4</v>
      </c>
      <c r="CQ18" s="24">
        <v>2.0929451304108515E-3</v>
      </c>
      <c r="CR18" s="24">
        <v>2.7130419093096617E-3</v>
      </c>
      <c r="CS18" s="24">
        <v>5.2588096953268661E-3</v>
      </c>
      <c r="CT18" s="24">
        <v>2.7719478751261932E-3</v>
      </c>
      <c r="CU18" s="24">
        <v>2.974572652286105E-2</v>
      </c>
      <c r="CV18" s="24">
        <v>3.0519061943642956E-3</v>
      </c>
      <c r="CW18" s="24">
        <v>3.772653958748398E-4</v>
      </c>
      <c r="CX18" s="24">
        <v>8.9338686942510551E-4</v>
      </c>
      <c r="CY18" s="24">
        <v>1.7103509499418878E-3</v>
      </c>
      <c r="CZ18" s="24">
        <v>9.3841672584318199E-3</v>
      </c>
      <c r="DA18" s="24">
        <v>6.9130547730200361E-4</v>
      </c>
      <c r="DB18" s="24">
        <v>6.5384339135308349E-3</v>
      </c>
      <c r="DC18" s="24">
        <v>3.3702041626436385E-3</v>
      </c>
      <c r="DD18" s="24">
        <v>7.2872424287304541E-3</v>
      </c>
      <c r="DE18" s="24">
        <v>2.8119551137443426E-3</v>
      </c>
      <c r="DF18" s="24">
        <v>3.7004196313537109E-4</v>
      </c>
      <c r="DG18" s="25">
        <v>1.9791005363160794E-3</v>
      </c>
    </row>
    <row r="19" spans="2:111" x14ac:dyDescent="0.4">
      <c r="B19" s="17" t="s">
        <v>14</v>
      </c>
      <c r="C19" s="18" t="s">
        <v>124</v>
      </c>
      <c r="D19" s="24">
        <v>2.3478179337267868E-4</v>
      </c>
      <c r="E19" s="24">
        <v>3.4064102616156262E-3</v>
      </c>
      <c r="F19" s="24">
        <v>8.101597055713055E-5</v>
      </c>
      <c r="G19" s="24">
        <v>1.9702997245022126E-3</v>
      </c>
      <c r="H19" s="24">
        <v>2.7543444514857471E-4</v>
      </c>
      <c r="I19" s="24">
        <v>0</v>
      </c>
      <c r="J19" s="24">
        <v>4.499334450527489E-4</v>
      </c>
      <c r="K19" s="24">
        <v>2.8313052772752182E-4</v>
      </c>
      <c r="L19" s="24">
        <v>2.6310374267554963E-4</v>
      </c>
      <c r="M19" s="24">
        <v>2.9639494833524686E-2</v>
      </c>
      <c r="N19" s="24">
        <v>0</v>
      </c>
      <c r="O19" s="24">
        <v>3.4681813983559614E-5</v>
      </c>
      <c r="P19" s="24">
        <v>2.1020044075978594E-4</v>
      </c>
      <c r="Q19" s="24">
        <v>0.16753608084636032</v>
      </c>
      <c r="R19" s="24">
        <v>0.12997013920071845</v>
      </c>
      <c r="S19" s="24">
        <v>0</v>
      </c>
      <c r="T19" s="24">
        <v>2.4825669183253267E-3</v>
      </c>
      <c r="U19" s="24">
        <v>4.1581812122782984E-5</v>
      </c>
      <c r="V19" s="24">
        <v>2.8571428571428574E-4</v>
      </c>
      <c r="W19" s="24">
        <v>8.7270913851140761E-7</v>
      </c>
      <c r="X19" s="24">
        <v>0</v>
      </c>
      <c r="Y19" s="24">
        <v>3.9908952959028828E-4</v>
      </c>
      <c r="Z19" s="24">
        <v>1.5789473684210527E-4</v>
      </c>
      <c r="AA19" s="24">
        <v>0</v>
      </c>
      <c r="AB19" s="24">
        <v>8.2721219194068786E-6</v>
      </c>
      <c r="AC19" s="24">
        <v>3.4155244851573796E-4</v>
      </c>
      <c r="AD19" s="24">
        <v>0</v>
      </c>
      <c r="AE19" s="24">
        <v>0</v>
      </c>
      <c r="AF19" s="24">
        <v>1.648761897354631E-4</v>
      </c>
      <c r="AG19" s="24">
        <v>5.3586274658000152E-5</v>
      </c>
      <c r="AH19" s="24">
        <v>3.7225506756756753E-4</v>
      </c>
      <c r="AI19" s="24">
        <v>3.8849090697132202E-3</v>
      </c>
      <c r="AJ19" s="24">
        <v>4.6212031674742938E-5</v>
      </c>
      <c r="AK19" s="24">
        <v>2.4220338983050847E-2</v>
      </c>
      <c r="AL19" s="24">
        <v>1.1978533094812165E-3</v>
      </c>
      <c r="AM19" s="24">
        <v>0</v>
      </c>
      <c r="AN19" s="24">
        <v>0</v>
      </c>
      <c r="AO19" s="24">
        <v>1.086105675146771E-4</v>
      </c>
      <c r="AP19" s="24">
        <v>2.112979732643381E-5</v>
      </c>
      <c r="AQ19" s="24">
        <v>0</v>
      </c>
      <c r="AR19" s="24">
        <v>2.6484614571217089E-3</v>
      </c>
      <c r="AS19" s="24">
        <v>1.6750624771852975E-3</v>
      </c>
      <c r="AT19" s="24">
        <v>6.6928544706322491E-4</v>
      </c>
      <c r="AU19" s="24">
        <v>5.9124722249058065E-5</v>
      </c>
      <c r="AV19" s="24">
        <v>7.6769862874727368E-5</v>
      </c>
      <c r="AW19" s="24">
        <v>8.2316754162833081E-4</v>
      </c>
      <c r="AX19" s="24">
        <v>9.7174695653280072E-5</v>
      </c>
      <c r="AY19" s="24">
        <v>1.3731877408698843E-4</v>
      </c>
      <c r="AZ19" s="24">
        <v>2.0809357805871728E-4</v>
      </c>
      <c r="BA19" s="24">
        <v>2.3133179368745187E-4</v>
      </c>
      <c r="BB19" s="24">
        <v>4.8410838406702624E-5</v>
      </c>
      <c r="BC19" s="24">
        <v>2.5723425912461831E-4</v>
      </c>
      <c r="BD19" s="24">
        <v>9.3502048436446613E-5</v>
      </c>
      <c r="BE19" s="24">
        <v>1.9571814313540267E-4</v>
      </c>
      <c r="BF19" s="24">
        <v>0</v>
      </c>
      <c r="BG19" s="24">
        <v>0</v>
      </c>
      <c r="BH19" s="24">
        <v>2.9264359523860042E-4</v>
      </c>
      <c r="BI19" s="24">
        <v>2.5641025641025643E-5</v>
      </c>
      <c r="BJ19" s="24">
        <v>2.1268086471155352E-3</v>
      </c>
      <c r="BK19" s="24">
        <v>9.7442869083855087E-3</v>
      </c>
      <c r="BL19" s="24">
        <v>0</v>
      </c>
      <c r="BM19" s="24">
        <v>7.755690017114715E-2</v>
      </c>
      <c r="BN19" s="24">
        <v>1.5231860134064922E-2</v>
      </c>
      <c r="BO19" s="24">
        <v>2.0177110463227644E-3</v>
      </c>
      <c r="BP19" s="24">
        <v>4.7732871413327296E-3</v>
      </c>
      <c r="BQ19" s="24">
        <v>1.5577942590847993E-3</v>
      </c>
      <c r="BR19" s="24">
        <v>7.6147947302900906E-6</v>
      </c>
      <c r="BS19" s="24">
        <v>0</v>
      </c>
      <c r="BT19" s="24">
        <v>3.671706032199944E-6</v>
      </c>
      <c r="BU19" s="24">
        <v>6.570200109064741E-4</v>
      </c>
      <c r="BV19" s="24">
        <v>8.7026276430833657E-5</v>
      </c>
      <c r="BW19" s="24">
        <v>1.1005754046673606E-7</v>
      </c>
      <c r="BX19" s="24">
        <v>1.0900054565673156E-6</v>
      </c>
      <c r="BY19" s="24">
        <v>1.9618788183929587E-6</v>
      </c>
      <c r="BZ19" s="24">
        <v>3.1519914967492003E-6</v>
      </c>
      <c r="CA19" s="24">
        <v>5.503344822916473E-7</v>
      </c>
      <c r="CB19" s="24">
        <v>0</v>
      </c>
      <c r="CC19" s="24">
        <v>3.5224290670846618E-6</v>
      </c>
      <c r="CD19" s="24">
        <v>0</v>
      </c>
      <c r="CE19" s="24">
        <v>2.3222416877681027E-6</v>
      </c>
      <c r="CF19" s="24">
        <v>5.1691219996164849E-4</v>
      </c>
      <c r="CG19" s="24">
        <v>5.1668229265135479E-3</v>
      </c>
      <c r="CH19" s="24">
        <v>3.7653496023945557E-5</v>
      </c>
      <c r="CI19" s="24">
        <v>4.2000529630345024E-5</v>
      </c>
      <c r="CJ19" s="24">
        <v>1.0387514390627248E-4</v>
      </c>
      <c r="CK19" s="24">
        <v>1.5797235709425646E-5</v>
      </c>
      <c r="CL19" s="24">
        <v>3.1958289866254563E-5</v>
      </c>
      <c r="CM19" s="24">
        <v>2.003312564082341E-4</v>
      </c>
      <c r="CN19" s="24">
        <v>2.3425549672654944E-5</v>
      </c>
      <c r="CO19" s="24">
        <v>2.2513022058050993E-5</v>
      </c>
      <c r="CP19" s="24">
        <v>9.9116525782499263E-5</v>
      </c>
      <c r="CQ19" s="24">
        <v>9.8059907150716172E-7</v>
      </c>
      <c r="CR19" s="24">
        <v>5.597161684352353E-4</v>
      </c>
      <c r="CS19" s="24">
        <v>3.4265001786253103E-5</v>
      </c>
      <c r="CT19" s="24">
        <v>2.5824028794636027E-5</v>
      </c>
      <c r="CU19" s="24">
        <v>1.195597259226829E-4</v>
      </c>
      <c r="CV19" s="24">
        <v>3.5851456504389472E-5</v>
      </c>
      <c r="CW19" s="24">
        <v>5.3437024911450402E-7</v>
      </c>
      <c r="CX19" s="24">
        <v>3.866639861812823E-5</v>
      </c>
      <c r="CY19" s="24">
        <v>2.6489741328458542E-4</v>
      </c>
      <c r="CZ19" s="24">
        <v>2.2483365648533795E-4</v>
      </c>
      <c r="DA19" s="24">
        <v>9.1173727545648339E-4</v>
      </c>
      <c r="DB19" s="24">
        <v>5.375267717118796E-4</v>
      </c>
      <c r="DC19" s="24">
        <v>5.8537517501660793E-4</v>
      </c>
      <c r="DD19" s="24">
        <v>7.7394403543053171E-4</v>
      </c>
      <c r="DE19" s="24">
        <v>0</v>
      </c>
      <c r="DF19" s="24">
        <v>2.2922578852348387E-5</v>
      </c>
      <c r="DG19" s="25">
        <v>2.8267860471619514E-3</v>
      </c>
    </row>
    <row r="20" spans="2:111" x14ac:dyDescent="0.4">
      <c r="B20" s="17" t="s">
        <v>15</v>
      </c>
      <c r="C20" s="18" t="s">
        <v>125</v>
      </c>
      <c r="D20" s="24">
        <v>0</v>
      </c>
      <c r="E20" s="24">
        <v>0</v>
      </c>
      <c r="F20" s="24">
        <v>5.3001102233636808E-5</v>
      </c>
      <c r="G20" s="24">
        <v>8.8417224862211551E-5</v>
      </c>
      <c r="H20" s="24">
        <v>6.8240882320451618E-4</v>
      </c>
      <c r="I20" s="24">
        <v>0</v>
      </c>
      <c r="J20" s="24">
        <v>8.8611586794618393E-4</v>
      </c>
      <c r="K20" s="24">
        <v>3.5998202081727272E-4</v>
      </c>
      <c r="L20" s="24">
        <v>9.5283163432841262E-4</v>
      </c>
      <c r="M20" s="24">
        <v>1.0332950631458096E-5</v>
      </c>
      <c r="N20" s="24">
        <v>0</v>
      </c>
      <c r="O20" s="24">
        <v>7.0961485175949021E-4</v>
      </c>
      <c r="P20" s="24">
        <v>4.7024871445062441E-4</v>
      </c>
      <c r="Q20" s="24">
        <v>2.8248855202905415E-4</v>
      </c>
      <c r="R20" s="24">
        <v>3.7286596317916483E-2</v>
      </c>
      <c r="S20" s="24">
        <v>1.0989740494870249E-3</v>
      </c>
      <c r="T20" s="24">
        <v>9.0398078242964991E-4</v>
      </c>
      <c r="U20" s="24">
        <v>4.1259673418002742E-4</v>
      </c>
      <c r="V20" s="24">
        <v>1.1428571428571429E-3</v>
      </c>
      <c r="W20" s="24">
        <v>1.0527365665129035E-3</v>
      </c>
      <c r="X20" s="24">
        <v>0</v>
      </c>
      <c r="Y20" s="24">
        <v>1.0770864946889225E-3</v>
      </c>
      <c r="Z20" s="24">
        <v>3.1578947368421053E-4</v>
      </c>
      <c r="AA20" s="24">
        <v>0</v>
      </c>
      <c r="AB20" s="24">
        <v>1.6094597377634379E-3</v>
      </c>
      <c r="AC20" s="24">
        <v>6.9006129898753358E-4</v>
      </c>
      <c r="AD20" s="24">
        <v>0</v>
      </c>
      <c r="AE20" s="24">
        <v>7.5850891410048614E-5</v>
      </c>
      <c r="AF20" s="24">
        <v>8.7231063883568764E-4</v>
      </c>
      <c r="AG20" s="24">
        <v>1.4033708714382886E-3</v>
      </c>
      <c r="AH20" s="24">
        <v>4.8141891891891896E-5</v>
      </c>
      <c r="AI20" s="24">
        <v>9.9090697132198655E-7</v>
      </c>
      <c r="AJ20" s="24">
        <v>4.9716345585628177E-4</v>
      </c>
      <c r="AK20" s="24">
        <v>4.9830508474576268E-3</v>
      </c>
      <c r="AL20" s="24">
        <v>1.2684555754323196E-3</v>
      </c>
      <c r="AM20" s="24">
        <v>0</v>
      </c>
      <c r="AN20" s="24">
        <v>0</v>
      </c>
      <c r="AO20" s="24">
        <v>1.0919765166340508E-3</v>
      </c>
      <c r="AP20" s="24">
        <v>4.7434238896075902E-6</v>
      </c>
      <c r="AQ20" s="24">
        <v>9.0126582278481017E-5</v>
      </c>
      <c r="AR20" s="24">
        <v>7.6588770223115152E-4</v>
      </c>
      <c r="AS20" s="24">
        <v>3.8050711818717883E-4</v>
      </c>
      <c r="AT20" s="24">
        <v>2.2276000748222972E-4</v>
      </c>
      <c r="AU20" s="24">
        <v>4.7092605115984495E-4</v>
      </c>
      <c r="AV20" s="24">
        <v>3.9068359738261501E-4</v>
      </c>
      <c r="AW20" s="24">
        <v>4.2443758907470552E-4</v>
      </c>
      <c r="AX20" s="24">
        <v>9.7800562262278829E-4</v>
      </c>
      <c r="AY20" s="24">
        <v>9.7054505413837386E-4</v>
      </c>
      <c r="AZ20" s="24">
        <v>6.9137721029862646E-4</v>
      </c>
      <c r="BA20" s="24">
        <v>8.6335642802155518E-4</v>
      </c>
      <c r="BB20" s="24">
        <v>5.4512667487892851E-4</v>
      </c>
      <c r="BC20" s="24">
        <v>7.67922059037371E-4</v>
      </c>
      <c r="BD20" s="24">
        <v>2.7222164600943836E-3</v>
      </c>
      <c r="BE20" s="24">
        <v>3.1497061552737391E-3</v>
      </c>
      <c r="BF20" s="24">
        <v>0</v>
      </c>
      <c r="BG20" s="24">
        <v>0</v>
      </c>
      <c r="BH20" s="24">
        <v>3.4627299539561631E-4</v>
      </c>
      <c r="BI20" s="24">
        <v>5.1282051282051286E-5</v>
      </c>
      <c r="BJ20" s="24">
        <v>1.0788607817490143E-3</v>
      </c>
      <c r="BK20" s="24">
        <v>1.4300156134180769E-3</v>
      </c>
      <c r="BL20" s="24">
        <v>1.2738374952188405E-4</v>
      </c>
      <c r="BM20" s="24">
        <v>1.1206888743434474E-2</v>
      </c>
      <c r="BN20" s="24">
        <v>2.4129894605992155E-2</v>
      </c>
      <c r="BO20" s="24">
        <v>7.2526073748928923E-5</v>
      </c>
      <c r="BP20" s="24">
        <v>1.3645889951499992E-4</v>
      </c>
      <c r="BQ20" s="24">
        <v>9.8259530840727818E-4</v>
      </c>
      <c r="BR20" s="24">
        <v>3.2362877603732887E-4</v>
      </c>
      <c r="BS20" s="24">
        <v>3.4835950824338366E-3</v>
      </c>
      <c r="BT20" s="24">
        <v>2.6345408707542646E-3</v>
      </c>
      <c r="BU20" s="24">
        <v>1.1322252810209957E-3</v>
      </c>
      <c r="BV20" s="24">
        <v>2.3368255186639966E-3</v>
      </c>
      <c r="BW20" s="24">
        <v>3.7626838793235944E-4</v>
      </c>
      <c r="BX20" s="24">
        <v>1.1415726238034639E-3</v>
      </c>
      <c r="BY20" s="24">
        <v>1.3862197641319762E-4</v>
      </c>
      <c r="BZ20" s="24">
        <v>3.0820995113865009E-4</v>
      </c>
      <c r="CA20" s="24">
        <v>4.0608681144225839E-4</v>
      </c>
      <c r="CB20" s="24">
        <v>0</v>
      </c>
      <c r="CC20" s="24">
        <v>2.9412282710156927E-3</v>
      </c>
      <c r="CD20" s="24">
        <v>0</v>
      </c>
      <c r="CE20" s="24">
        <v>3.515873915280907E-4</v>
      </c>
      <c r="CF20" s="24">
        <v>2.3386108401490706E-3</v>
      </c>
      <c r="CG20" s="24">
        <v>2.2344224025750126E-3</v>
      </c>
      <c r="CH20" s="24">
        <v>3.2062209765047338E-4</v>
      </c>
      <c r="CI20" s="24">
        <v>2.5733777463473138E-3</v>
      </c>
      <c r="CJ20" s="24">
        <v>6.6458315340285601E-4</v>
      </c>
      <c r="CK20" s="24">
        <v>3.7319840989538848E-3</v>
      </c>
      <c r="CL20" s="24">
        <v>3.0200583923610559E-3</v>
      </c>
      <c r="CM20" s="24">
        <v>2.1394957541341327E-3</v>
      </c>
      <c r="CN20" s="24">
        <v>9.3128183313144811E-4</v>
      </c>
      <c r="CO20" s="24">
        <v>1.4681065814340856E-3</v>
      </c>
      <c r="CP20" s="24">
        <v>3.1229010789955904E-3</v>
      </c>
      <c r="CQ20" s="24">
        <v>1.6944997105411627E-3</v>
      </c>
      <c r="CR20" s="24">
        <v>8.005637318225184E-4</v>
      </c>
      <c r="CS20" s="24">
        <v>6.3380849116885891E-3</v>
      </c>
      <c r="CT20" s="24">
        <v>3.4103471229099294E-3</v>
      </c>
      <c r="CU20" s="24">
        <v>1.3638040019825938E-2</v>
      </c>
      <c r="CV20" s="24">
        <v>1.3992859445024252E-3</v>
      </c>
      <c r="CW20" s="24">
        <v>5.6438404477310192E-4</v>
      </c>
      <c r="CX20" s="24">
        <v>2.2292270411898007E-4</v>
      </c>
      <c r="CY20" s="24">
        <v>1.8334783700597473E-3</v>
      </c>
      <c r="CZ20" s="24">
        <v>3.0196829622835975E-3</v>
      </c>
      <c r="DA20" s="24">
        <v>2.6508490394214399E-3</v>
      </c>
      <c r="DB20" s="24">
        <v>1.0268687036638011E-3</v>
      </c>
      <c r="DC20" s="24">
        <v>4.3655604197070296E-3</v>
      </c>
      <c r="DD20" s="24">
        <v>3.3892628672167252E-3</v>
      </c>
      <c r="DE20" s="24">
        <v>0</v>
      </c>
      <c r="DF20" s="24">
        <v>3.1043902495604231E-4</v>
      </c>
      <c r="DG20" s="25">
        <v>1.7410554388326786E-3</v>
      </c>
    </row>
    <row r="21" spans="2:111" x14ac:dyDescent="0.4">
      <c r="B21" s="17" t="s">
        <v>16</v>
      </c>
      <c r="C21" s="18" t="s">
        <v>126</v>
      </c>
      <c r="D21" s="24">
        <v>1.4478403636697008E-4</v>
      </c>
      <c r="E21" s="24">
        <v>0</v>
      </c>
      <c r="F21" s="24">
        <v>1.1925248002568283E-4</v>
      </c>
      <c r="G21" s="24">
        <v>0</v>
      </c>
      <c r="H21" s="24">
        <v>3.190388427974256E-4</v>
      </c>
      <c r="I21" s="24">
        <v>0</v>
      </c>
      <c r="J21" s="24">
        <v>0</v>
      </c>
      <c r="K21" s="24">
        <v>4.7596988778405994E-4</v>
      </c>
      <c r="L21" s="24">
        <v>1.2880086981268381E-4</v>
      </c>
      <c r="M21" s="24">
        <v>9.4144661308840423E-5</v>
      </c>
      <c r="N21" s="24">
        <v>0</v>
      </c>
      <c r="O21" s="24">
        <v>4.6194698439087467E-4</v>
      </c>
      <c r="P21" s="24">
        <v>1.8303074824220799E-3</v>
      </c>
      <c r="Q21" s="24">
        <v>7.37391441654824E-3</v>
      </c>
      <c r="R21" s="24">
        <v>9.8464301751234849E-3</v>
      </c>
      <c r="S21" s="24">
        <v>0.43389076644538316</v>
      </c>
      <c r="T21" s="24">
        <v>0.31065106382978719</v>
      </c>
      <c r="U21" s="24">
        <v>0.1302572296071389</v>
      </c>
      <c r="V21" s="24">
        <v>0</v>
      </c>
      <c r="W21" s="24">
        <v>0</v>
      </c>
      <c r="X21" s="24">
        <v>0</v>
      </c>
      <c r="Y21" s="24">
        <v>0</v>
      </c>
      <c r="Z21" s="24">
        <v>8.263157894736842E-3</v>
      </c>
      <c r="AA21" s="24">
        <v>0</v>
      </c>
      <c r="AB21" s="24">
        <v>1.9855838539163864E-3</v>
      </c>
      <c r="AC21" s="24">
        <v>2.1510434602934085E-3</v>
      </c>
      <c r="AD21" s="24">
        <v>0</v>
      </c>
      <c r="AE21" s="24">
        <v>0</v>
      </c>
      <c r="AF21" s="24">
        <v>3.7414227243119215E-3</v>
      </c>
      <c r="AG21" s="24">
        <v>4.495351825258862E-3</v>
      </c>
      <c r="AH21" s="24">
        <v>8.2347972972972967E-4</v>
      </c>
      <c r="AI21" s="24">
        <v>2.6284652599673584E-2</v>
      </c>
      <c r="AJ21" s="24">
        <v>0</v>
      </c>
      <c r="AK21" s="24">
        <v>1.5389830508474577E-2</v>
      </c>
      <c r="AL21" s="24">
        <v>6.4753726893261778E-3</v>
      </c>
      <c r="AM21" s="24">
        <v>0</v>
      </c>
      <c r="AN21" s="24">
        <v>0</v>
      </c>
      <c r="AO21" s="24">
        <v>0</v>
      </c>
      <c r="AP21" s="24">
        <v>1.759379042690815E-4</v>
      </c>
      <c r="AQ21" s="24">
        <v>0</v>
      </c>
      <c r="AR21" s="24">
        <v>1.3210584752035529E-3</v>
      </c>
      <c r="AS21" s="24">
        <v>2.3690787072136576E-4</v>
      </c>
      <c r="AT21" s="24">
        <v>5.0846427235316132E-4</v>
      </c>
      <c r="AU21" s="24">
        <v>7.1978016080035214E-4</v>
      </c>
      <c r="AV21" s="24">
        <v>2.9935918029183509E-5</v>
      </c>
      <c r="AW21" s="24">
        <v>5.3462863740506221E-4</v>
      </c>
      <c r="AX21" s="24">
        <v>4.0556665097759859E-4</v>
      </c>
      <c r="AY21" s="24">
        <v>4.2142503211598462E-3</v>
      </c>
      <c r="AZ21" s="24">
        <v>8.3294132470914366E-3</v>
      </c>
      <c r="BA21" s="24">
        <v>2.0238645111624325E-3</v>
      </c>
      <c r="BB21" s="24">
        <v>8.6250983914936378E-5</v>
      </c>
      <c r="BC21" s="24">
        <v>2.2813726915806311E-3</v>
      </c>
      <c r="BD21" s="24">
        <v>1.8017943266089302E-3</v>
      </c>
      <c r="BE21" s="24">
        <v>1.1713662316817281E-3</v>
      </c>
      <c r="BF21" s="24">
        <v>0</v>
      </c>
      <c r="BG21" s="24">
        <v>0</v>
      </c>
      <c r="BH21" s="24">
        <v>5.7148464851789762E-4</v>
      </c>
      <c r="BI21" s="24">
        <v>7.6923076923076926E-5</v>
      </c>
      <c r="BJ21" s="24">
        <v>7.7282290956233112E-7</v>
      </c>
      <c r="BK21" s="24">
        <v>6.5184285646695149E-3</v>
      </c>
      <c r="BL21" s="24">
        <v>1.244809026829135E-4</v>
      </c>
      <c r="BM21" s="24">
        <v>4.499005130875239E-3</v>
      </c>
      <c r="BN21" s="24">
        <v>2.682768714620829E-3</v>
      </c>
      <c r="BO21" s="24">
        <v>5.403003759232382E-7</v>
      </c>
      <c r="BP21" s="24">
        <v>1.1828588610441286E-6</v>
      </c>
      <c r="BQ21" s="24">
        <v>0</v>
      </c>
      <c r="BR21" s="24">
        <v>0</v>
      </c>
      <c r="BS21" s="24">
        <v>2.5046904801903138E-7</v>
      </c>
      <c r="BT21" s="24">
        <v>1.7559934098996231E-4</v>
      </c>
      <c r="BU21" s="24">
        <v>-5.5935580481524135E-4</v>
      </c>
      <c r="BV21" s="24">
        <v>4.6901990671751166E-4</v>
      </c>
      <c r="BW21" s="24">
        <v>0</v>
      </c>
      <c r="BX21" s="24">
        <v>0</v>
      </c>
      <c r="BY21" s="24">
        <v>7.3632359633034753E-5</v>
      </c>
      <c r="BZ21" s="24">
        <v>0</v>
      </c>
      <c r="CA21" s="24">
        <v>2.3284151641684783E-4</v>
      </c>
      <c r="CB21" s="24">
        <v>0</v>
      </c>
      <c r="CC21" s="24">
        <v>9.1583155744201207E-5</v>
      </c>
      <c r="CD21" s="24">
        <v>0</v>
      </c>
      <c r="CE21" s="24">
        <v>1.4806613001209421E-3</v>
      </c>
      <c r="CF21" s="24">
        <v>4.1519721867887245E-3</v>
      </c>
      <c r="CG21" s="24">
        <v>4.9491894426162281E-3</v>
      </c>
      <c r="CH21" s="24">
        <v>0</v>
      </c>
      <c r="CI21" s="24">
        <v>1.020274747421912E-4</v>
      </c>
      <c r="CJ21" s="24">
        <v>1.3066055837266977E-6</v>
      </c>
      <c r="CK21" s="24">
        <v>6.0539896859095801E-3</v>
      </c>
      <c r="CL21" s="24">
        <v>2.6753654088035957E-4</v>
      </c>
      <c r="CM21" s="24">
        <v>3.387280805531457E-2</v>
      </c>
      <c r="CN21" s="24">
        <v>1.4902941295565368E-4</v>
      </c>
      <c r="CO21" s="24">
        <v>1.6811850986884821E-3</v>
      </c>
      <c r="CP21" s="24">
        <v>3.6984080950897761E-3</v>
      </c>
      <c r="CQ21" s="24">
        <v>2.5915832604117842E-7</v>
      </c>
      <c r="CR21" s="24">
        <v>1.8710380942549192E-3</v>
      </c>
      <c r="CS21" s="24">
        <v>1.3030828265511035E-3</v>
      </c>
      <c r="CT21" s="24">
        <v>8.4438666700892403E-4</v>
      </c>
      <c r="CU21" s="24">
        <v>2.2762724667087231E-3</v>
      </c>
      <c r="CV21" s="24">
        <v>0</v>
      </c>
      <c r="CW21" s="24">
        <v>2.8499746619440213E-6</v>
      </c>
      <c r="CX21" s="24">
        <v>1.5733597571165571E-4</v>
      </c>
      <c r="CY21" s="24">
        <v>3.3964992611887563E-3</v>
      </c>
      <c r="CZ21" s="24">
        <v>1.0059080051912088E-3</v>
      </c>
      <c r="DA21" s="24">
        <v>7.4900373141175596E-8</v>
      </c>
      <c r="DB21" s="24">
        <v>5.9869097851985447E-4</v>
      </c>
      <c r="DC21" s="24">
        <v>5.1604639900618902E-4</v>
      </c>
      <c r="DD21" s="24">
        <v>2.9955425180711958E-5</v>
      </c>
      <c r="DE21" s="24">
        <v>0.12191110264163248</v>
      </c>
      <c r="DF21" s="24">
        <v>4.8787206144656532E-4</v>
      </c>
      <c r="DG21" s="25">
        <v>2.974156147822963E-3</v>
      </c>
    </row>
    <row r="22" spans="2:111" x14ac:dyDescent="0.4">
      <c r="B22" s="17" t="s">
        <v>17</v>
      </c>
      <c r="C22" s="18" t="s">
        <v>127</v>
      </c>
      <c r="D22" s="24">
        <v>4.1575648182204571E-2</v>
      </c>
      <c r="E22" s="24">
        <v>7.008239182553333E-3</v>
      </c>
      <c r="F22" s="24">
        <v>2.5206945643016E-2</v>
      </c>
      <c r="G22" s="24">
        <v>7.6252438891236129E-4</v>
      </c>
      <c r="H22" s="24">
        <v>1.2550799123260911E-3</v>
      </c>
      <c r="I22" s="24">
        <v>0</v>
      </c>
      <c r="J22" s="24">
        <v>0</v>
      </c>
      <c r="K22" s="24">
        <v>1.8337945788844737E-2</v>
      </c>
      <c r="L22" s="24">
        <v>3.2259958698491693E-2</v>
      </c>
      <c r="M22" s="24">
        <v>2.1423650975889784E-3</v>
      </c>
      <c r="N22" s="24">
        <v>0</v>
      </c>
      <c r="O22" s="24">
        <v>1.2079523413688004E-3</v>
      </c>
      <c r="P22" s="24">
        <v>5.2912162871235182E-3</v>
      </c>
      <c r="Q22" s="24">
        <v>1.0590557397757775E-3</v>
      </c>
      <c r="R22" s="24">
        <v>1.0221149528513695E-2</v>
      </c>
      <c r="S22" s="24">
        <v>1.3252866626433312E-3</v>
      </c>
      <c r="T22" s="24">
        <v>2.256142759094029E-3</v>
      </c>
      <c r="U22" s="24">
        <v>1.0591698448550377E-3</v>
      </c>
      <c r="V22" s="24">
        <v>4.0000000000000001E-3</v>
      </c>
      <c r="W22" s="24">
        <v>5.6115197606283512E-4</v>
      </c>
      <c r="X22" s="24">
        <v>0</v>
      </c>
      <c r="Y22" s="24">
        <v>2.0033383915022763E-3</v>
      </c>
      <c r="Z22" s="24">
        <v>8.9473684210526327E-4</v>
      </c>
      <c r="AA22" s="24">
        <v>0</v>
      </c>
      <c r="AB22" s="24">
        <v>2.0959154252763096E-2</v>
      </c>
      <c r="AC22" s="24">
        <v>1.8051380949101178E-2</v>
      </c>
      <c r="AD22" s="24">
        <v>0</v>
      </c>
      <c r="AE22" s="24">
        <v>6.0615883306320911E-5</v>
      </c>
      <c r="AF22" s="24">
        <v>2.1966867264896607E-3</v>
      </c>
      <c r="AG22" s="24">
        <v>1.4023127503590056E-3</v>
      </c>
      <c r="AH22" s="24">
        <v>6.2899070945945951E-3</v>
      </c>
      <c r="AI22" s="24">
        <v>2.603625553742131E-2</v>
      </c>
      <c r="AJ22" s="24">
        <v>6.878619548516724E-5</v>
      </c>
      <c r="AK22" s="24">
        <v>2.5288135593220337E-2</v>
      </c>
      <c r="AL22" s="24">
        <v>4.0865831842576026E-3</v>
      </c>
      <c r="AM22" s="24">
        <v>0</v>
      </c>
      <c r="AN22" s="24">
        <v>0</v>
      </c>
      <c r="AO22" s="24">
        <v>8.0724070450097858E-6</v>
      </c>
      <c r="AP22" s="24">
        <v>1.2380336351875808E-3</v>
      </c>
      <c r="AQ22" s="24">
        <v>0</v>
      </c>
      <c r="AR22" s="24">
        <v>2.2980332029184729E-4</v>
      </c>
      <c r="AS22" s="24">
        <v>7.2136579339005427E-5</v>
      </c>
      <c r="AT22" s="24">
        <v>3.2274831649831649E-3</v>
      </c>
      <c r="AU22" s="24">
        <v>5.5251773849010835E-4</v>
      </c>
      <c r="AV22" s="24">
        <v>2.0775916000202895E-4</v>
      </c>
      <c r="AW22" s="24">
        <v>6.4630802258663911E-3</v>
      </c>
      <c r="AX22" s="24">
        <v>4.4206281563648848E-4</v>
      </c>
      <c r="AY22" s="24">
        <v>2.7635896494769682E-3</v>
      </c>
      <c r="AZ22" s="24">
        <v>1.139002058045277E-3</v>
      </c>
      <c r="BA22" s="24">
        <v>2.8456505003849118E-3</v>
      </c>
      <c r="BB22" s="24">
        <v>3.0690585990830136E-4</v>
      </c>
      <c r="BC22" s="24">
        <v>3.4826232368765451E-3</v>
      </c>
      <c r="BD22" s="24">
        <v>7.8823315874085981E-4</v>
      </c>
      <c r="BE22" s="24">
        <v>1.1939040803872229E-3</v>
      </c>
      <c r="BF22" s="24">
        <v>0</v>
      </c>
      <c r="BG22" s="24">
        <v>0</v>
      </c>
      <c r="BH22" s="24">
        <v>2.7374864732966961E-4</v>
      </c>
      <c r="BI22" s="24">
        <v>2.5641025641025643E-5</v>
      </c>
      <c r="BJ22" s="24">
        <v>1.8161338374714781E-4</v>
      </c>
      <c r="BK22" s="24">
        <v>5.3928272903622622E-3</v>
      </c>
      <c r="BL22" s="24">
        <v>1.1580651330528387E-3</v>
      </c>
      <c r="BM22" s="24">
        <v>2.0376563564819082E-5</v>
      </c>
      <c r="BN22" s="24">
        <v>2.2351816826951991E-3</v>
      </c>
      <c r="BO22" s="24">
        <v>1.3322475022764778E-7</v>
      </c>
      <c r="BP22" s="24">
        <v>0</v>
      </c>
      <c r="BQ22" s="24">
        <v>0</v>
      </c>
      <c r="BR22" s="24">
        <v>0</v>
      </c>
      <c r="BS22" s="24">
        <v>5.2777406546867324E-5</v>
      </c>
      <c r="BT22" s="24">
        <v>5.8814611125789429E-4</v>
      </c>
      <c r="BU22" s="24">
        <v>6.2771500997743784E-3</v>
      </c>
      <c r="BV22" s="24">
        <v>1.3429084108301486E-3</v>
      </c>
      <c r="BW22" s="24">
        <v>3.3035605063431939E-5</v>
      </c>
      <c r="BX22" s="24">
        <v>0</v>
      </c>
      <c r="BY22" s="24">
        <v>0</v>
      </c>
      <c r="BZ22" s="24">
        <v>2.6079303557885778E-4</v>
      </c>
      <c r="CA22" s="24">
        <v>4.1191035087305363E-4</v>
      </c>
      <c r="CB22" s="24">
        <v>0</v>
      </c>
      <c r="CC22" s="24">
        <v>2.1803835925254056E-3</v>
      </c>
      <c r="CD22" s="24">
        <v>0</v>
      </c>
      <c r="CE22" s="24">
        <v>2.3315306545191751E-4</v>
      </c>
      <c r="CF22" s="24">
        <v>1.7133138240664318E-3</v>
      </c>
      <c r="CG22" s="24">
        <v>4.9836764135098559E-3</v>
      </c>
      <c r="CH22" s="24">
        <v>3.4280155421252348E-4</v>
      </c>
      <c r="CI22" s="24">
        <v>2.1778354161379682E-4</v>
      </c>
      <c r="CJ22" s="24">
        <v>3.1942151170172008E-4</v>
      </c>
      <c r="CK22" s="24">
        <v>1.0424294944922185E-3</v>
      </c>
      <c r="CL22" s="24">
        <v>4.0313099931289678E-4</v>
      </c>
      <c r="CM22" s="24">
        <v>8.1815074795593766E-4</v>
      </c>
      <c r="CN22" s="24">
        <v>1.5113950063609129E-4</v>
      </c>
      <c r="CO22" s="24">
        <v>5.637940901660677E-4</v>
      </c>
      <c r="CP22" s="24">
        <v>1.8351635137481635E-3</v>
      </c>
      <c r="CQ22" s="24">
        <v>8.9352187395732555E-4</v>
      </c>
      <c r="CR22" s="24">
        <v>2.4459734083019892E-3</v>
      </c>
      <c r="CS22" s="24">
        <v>7.389702170943464E-3</v>
      </c>
      <c r="CT22" s="24">
        <v>4.0303347946086011E-3</v>
      </c>
      <c r="CU22" s="24">
        <v>2.070636536806367E-3</v>
      </c>
      <c r="CV22" s="24">
        <v>9.5444011295966617E-6</v>
      </c>
      <c r="CW22" s="24">
        <v>5.7934641174830809E-4</v>
      </c>
      <c r="CX22" s="24">
        <v>3.7890544609458366E-6</v>
      </c>
      <c r="CY22" s="24">
        <v>1.4736918952698561E-3</v>
      </c>
      <c r="CZ22" s="24">
        <v>6.7566965925457633E-4</v>
      </c>
      <c r="DA22" s="24">
        <v>3.012287031711944E-3</v>
      </c>
      <c r="DB22" s="24">
        <v>4.5170459526148478E-4</v>
      </c>
      <c r="DC22" s="24">
        <v>4.5764059975366767E-4</v>
      </c>
      <c r="DD22" s="24">
        <v>9.8023993005623205E-4</v>
      </c>
      <c r="DE22" s="24">
        <v>0.31002470489942169</v>
      </c>
      <c r="DF22" s="24">
        <v>3.980866694875055E-4</v>
      </c>
      <c r="DG22" s="25">
        <v>4.797910578087961E-3</v>
      </c>
    </row>
    <row r="23" spans="2:111" x14ac:dyDescent="0.4">
      <c r="B23" s="17" t="s">
        <v>18</v>
      </c>
      <c r="C23" s="18" t="s">
        <v>128</v>
      </c>
      <c r="D23" s="24">
        <v>8.0746057081859207E-5</v>
      </c>
      <c r="E23" s="24">
        <v>0</v>
      </c>
      <c r="F23" s="24">
        <v>2.2979763611298245E-4</v>
      </c>
      <c r="G23" s="24">
        <v>2.334056495244063E-5</v>
      </c>
      <c r="H23" s="24">
        <v>3.2993994220963834E-4</v>
      </c>
      <c r="I23" s="24">
        <v>0</v>
      </c>
      <c r="J23" s="24">
        <v>1.6987096040805698E-4</v>
      </c>
      <c r="K23" s="24">
        <v>1.0824939467259598E-2</v>
      </c>
      <c r="L23" s="24">
        <v>2.0989484898679958E-3</v>
      </c>
      <c r="M23" s="24">
        <v>1.2169919632606199E-4</v>
      </c>
      <c r="N23" s="24">
        <v>0</v>
      </c>
      <c r="O23" s="24">
        <v>3.9401496259351622E-4</v>
      </c>
      <c r="P23" s="24">
        <v>2.9616958757477173E-3</v>
      </c>
      <c r="Q23" s="24">
        <v>9.2057476709300496E-4</v>
      </c>
      <c r="R23" s="24">
        <v>4.2576335877862583E-3</v>
      </c>
      <c r="S23" s="24">
        <v>2.715751357875679E-4</v>
      </c>
      <c r="T23" s="24">
        <v>1.0554289636238848E-2</v>
      </c>
      <c r="U23" s="24">
        <v>4.9151108971748063E-2</v>
      </c>
      <c r="V23" s="24">
        <v>2.8571428571428574E-4</v>
      </c>
      <c r="W23" s="24">
        <v>1.4225158957735943E-4</v>
      </c>
      <c r="X23" s="24">
        <v>0</v>
      </c>
      <c r="Y23" s="24">
        <v>2.0394537177541731E-4</v>
      </c>
      <c r="Z23" s="24">
        <v>5.263157894736842E-4</v>
      </c>
      <c r="AA23" s="24">
        <v>0</v>
      </c>
      <c r="AB23" s="24">
        <v>2.2823161941374339E-3</v>
      </c>
      <c r="AC23" s="24">
        <v>8.6332392038019155E-3</v>
      </c>
      <c r="AD23" s="24">
        <v>0</v>
      </c>
      <c r="AE23" s="24">
        <v>2.1847649918962724E-4</v>
      </c>
      <c r="AF23" s="24">
        <v>3.6113514617097192E-4</v>
      </c>
      <c r="AG23" s="24">
        <v>1.1678633512206182E-3</v>
      </c>
      <c r="AH23" s="24">
        <v>1.103885135135135E-3</v>
      </c>
      <c r="AI23" s="24">
        <v>8.2182909769176957E-3</v>
      </c>
      <c r="AJ23" s="24">
        <v>7.5404798487176456E-5</v>
      </c>
      <c r="AK23" s="24">
        <v>1.7966101694915253E-3</v>
      </c>
      <c r="AL23" s="24">
        <v>4.6559332140727491E-4</v>
      </c>
      <c r="AM23" s="24">
        <v>0</v>
      </c>
      <c r="AN23" s="24">
        <v>0</v>
      </c>
      <c r="AO23" s="24">
        <v>1.9735812133072407E-3</v>
      </c>
      <c r="AP23" s="24">
        <v>1.0909874946097455E-4</v>
      </c>
      <c r="AQ23" s="24">
        <v>2.0455696202531645E-4</v>
      </c>
      <c r="AR23" s="24">
        <v>1.5279687004335412E-3</v>
      </c>
      <c r="AS23" s="24">
        <v>3.4984415803217923E-4</v>
      </c>
      <c r="AT23" s="24">
        <v>3.9878179947624385E-3</v>
      </c>
      <c r="AU23" s="24">
        <v>1.1104885196277332E-3</v>
      </c>
      <c r="AV23" s="24">
        <v>7.0704563515547054E-4</v>
      </c>
      <c r="AW23" s="24">
        <v>4.4959860006133752E-3</v>
      </c>
      <c r="AX23" s="24">
        <v>5.3124880741880912E-3</v>
      </c>
      <c r="AY23" s="24">
        <v>1.7513580473481373E-3</v>
      </c>
      <c r="AZ23" s="24">
        <v>6.9788735352177751E-4</v>
      </c>
      <c r="BA23" s="24">
        <v>1.0101616628175519E-2</v>
      </c>
      <c r="BB23" s="24">
        <v>1.275162651700783E-3</v>
      </c>
      <c r="BC23" s="24">
        <v>7.3462265522757011E-4</v>
      </c>
      <c r="BD23" s="24">
        <v>5.7567027952082142E-3</v>
      </c>
      <c r="BE23" s="24">
        <v>4.0274366540991964E-3</v>
      </c>
      <c r="BF23" s="24">
        <v>0</v>
      </c>
      <c r="BG23" s="24">
        <v>0</v>
      </c>
      <c r="BH23" s="24">
        <v>3.4981646120223214E-4</v>
      </c>
      <c r="BI23" s="24">
        <v>2.4102564102564104E-3</v>
      </c>
      <c r="BJ23" s="24">
        <v>2.7516359694966801E-3</v>
      </c>
      <c r="BK23" s="24">
        <v>2.51141041209961E-3</v>
      </c>
      <c r="BL23" s="24">
        <v>2.705282498224141E-3</v>
      </c>
      <c r="BM23" s="24">
        <v>5.5231179426100841E-4</v>
      </c>
      <c r="BN23" s="24">
        <v>9.0145626850410005E-4</v>
      </c>
      <c r="BO23" s="24">
        <v>4.4878977526686948E-4</v>
      </c>
      <c r="BP23" s="24">
        <v>3.4049129978273895E-4</v>
      </c>
      <c r="BQ23" s="24">
        <v>2.2670613689197935E-3</v>
      </c>
      <c r="BR23" s="24">
        <v>3.5037574252747275E-3</v>
      </c>
      <c r="BS23" s="24">
        <v>3.3399331927486346E-3</v>
      </c>
      <c r="BT23" s="24">
        <v>3.1563208954801455E-3</v>
      </c>
      <c r="BU23" s="24">
        <v>5.9031825830553756E-3</v>
      </c>
      <c r="BV23" s="24">
        <v>1.510641695445355E-2</v>
      </c>
      <c r="BW23" s="24">
        <v>2.5203176766882559E-4</v>
      </c>
      <c r="BX23" s="24">
        <v>3.2680345415990968E-5</v>
      </c>
      <c r="BY23" s="24">
        <v>0</v>
      </c>
      <c r="BZ23" s="24">
        <v>1.4950032712190012E-3</v>
      </c>
      <c r="CA23" s="24">
        <v>1.4466392383963125E-3</v>
      </c>
      <c r="CB23" s="24">
        <v>0</v>
      </c>
      <c r="CC23" s="24">
        <v>2.250832173867099E-3</v>
      </c>
      <c r="CD23" s="24">
        <v>0</v>
      </c>
      <c r="CE23" s="24">
        <v>1.9051670806449516E-3</v>
      </c>
      <c r="CF23" s="24">
        <v>1.0734265442751973E-3</v>
      </c>
      <c r="CG23" s="24">
        <v>4.7893075229940131E-3</v>
      </c>
      <c r="CH23" s="24">
        <v>6.8823369513356936E-3</v>
      </c>
      <c r="CI23" s="24">
        <v>6.468774103328921E-3</v>
      </c>
      <c r="CJ23" s="24">
        <v>2.2741905719957747E-3</v>
      </c>
      <c r="CK23" s="24">
        <v>7.0984126410984644E-3</v>
      </c>
      <c r="CL23" s="24">
        <v>8.5981496150167435E-3</v>
      </c>
      <c r="CM23" s="24">
        <v>9.0384362594316064E-2</v>
      </c>
      <c r="CN23" s="24">
        <v>6.7591258448925183E-3</v>
      </c>
      <c r="CO23" s="24">
        <v>5.3175416911341918E-3</v>
      </c>
      <c r="CP23" s="24">
        <v>1.8175428629883278E-2</v>
      </c>
      <c r="CQ23" s="24">
        <v>2.2585437986116226E-3</v>
      </c>
      <c r="CR23" s="24">
        <v>5.4214997386157577E-3</v>
      </c>
      <c r="CS23" s="24">
        <v>6.2377494631082929E-3</v>
      </c>
      <c r="CT23" s="24">
        <v>1.7193514596167258E-3</v>
      </c>
      <c r="CU23" s="24">
        <v>3.6129278639890114E-2</v>
      </c>
      <c r="CV23" s="24">
        <v>1.0289487921296581E-3</v>
      </c>
      <c r="CW23" s="24">
        <v>4.2646486471081213E-2</v>
      </c>
      <c r="CX23" s="24">
        <v>1.0189308738977774E-3</v>
      </c>
      <c r="CY23" s="24">
        <v>3.5029815267986989E-3</v>
      </c>
      <c r="CZ23" s="24">
        <v>4.8486157147595505E-4</v>
      </c>
      <c r="DA23" s="24">
        <v>5.0705680107247342E-4</v>
      </c>
      <c r="DB23" s="24">
        <v>2.2752632492756722E-3</v>
      </c>
      <c r="DC23" s="24">
        <v>5.5147700170456266E-3</v>
      </c>
      <c r="DD23" s="24">
        <v>3.1521993588487945E-3</v>
      </c>
      <c r="DE23" s="24">
        <v>0</v>
      </c>
      <c r="DF23" s="24">
        <v>5.6131744336498546E-5</v>
      </c>
      <c r="DG23" s="25">
        <v>4.136101546092754E-3</v>
      </c>
    </row>
    <row r="24" spans="2:111" x14ac:dyDescent="0.4">
      <c r="B24" s="17" t="s">
        <v>19</v>
      </c>
      <c r="C24" s="18" t="s">
        <v>129</v>
      </c>
      <c r="D24" s="24">
        <v>3.5136247859150836E-2</v>
      </c>
      <c r="E24" s="24">
        <v>0</v>
      </c>
      <c r="F24" s="24">
        <v>4.4350565190503946E-4</v>
      </c>
      <c r="G24" s="24">
        <v>1.0463693949017877E-4</v>
      </c>
      <c r="H24" s="24">
        <v>0</v>
      </c>
      <c r="I24" s="24">
        <v>0</v>
      </c>
      <c r="J24" s="24">
        <v>0</v>
      </c>
      <c r="K24" s="24">
        <v>3.9940368303933712E-7</v>
      </c>
      <c r="L24" s="24">
        <v>2.8546201501740353E-5</v>
      </c>
      <c r="M24" s="24">
        <v>1.4925373134328357E-5</v>
      </c>
      <c r="N24" s="24">
        <v>0</v>
      </c>
      <c r="O24" s="24">
        <v>6.3729564976447774E-6</v>
      </c>
      <c r="P24" s="24">
        <v>1.2593136740476441E-6</v>
      </c>
      <c r="Q24" s="24">
        <v>8.5267645665561346E-6</v>
      </c>
      <c r="R24" s="24">
        <v>0</v>
      </c>
      <c r="S24" s="24">
        <v>0</v>
      </c>
      <c r="T24" s="24">
        <v>0</v>
      </c>
      <c r="U24" s="24">
        <v>2.7770577998296738E-6</v>
      </c>
      <c r="V24" s="24">
        <v>0.18742857142857144</v>
      </c>
      <c r="W24" s="24">
        <v>1.1735070440094751E-2</v>
      </c>
      <c r="X24" s="24">
        <v>0</v>
      </c>
      <c r="Y24" s="24">
        <v>9.242792109256449E-3</v>
      </c>
      <c r="Z24" s="24">
        <v>4.7368421052631577E-4</v>
      </c>
      <c r="AA24" s="24">
        <v>0</v>
      </c>
      <c r="AB24" s="24">
        <v>1.111038649001167E-3</v>
      </c>
      <c r="AC24" s="24">
        <v>2.2352090364350162E-3</v>
      </c>
      <c r="AD24" s="24">
        <v>0</v>
      </c>
      <c r="AE24" s="24">
        <v>0</v>
      </c>
      <c r="AF24" s="24">
        <v>0</v>
      </c>
      <c r="AG24" s="24">
        <v>6.1673342906809763E-5</v>
      </c>
      <c r="AH24" s="24">
        <v>2.1959459459459459E-5</v>
      </c>
      <c r="AI24" s="24">
        <v>8.1604103520634187E-7</v>
      </c>
      <c r="AJ24" s="24">
        <v>0</v>
      </c>
      <c r="AK24" s="24">
        <v>0</v>
      </c>
      <c r="AL24" s="24">
        <v>9.0161001788908763E-5</v>
      </c>
      <c r="AM24" s="24">
        <v>0</v>
      </c>
      <c r="AN24" s="24">
        <v>0</v>
      </c>
      <c r="AO24" s="24">
        <v>0</v>
      </c>
      <c r="AP24" s="24">
        <v>0</v>
      </c>
      <c r="AQ24" s="24">
        <v>8.4388185654008438E-6</v>
      </c>
      <c r="AR24" s="24">
        <v>2.1148355715343133E-7</v>
      </c>
      <c r="AS24" s="24">
        <v>0</v>
      </c>
      <c r="AT24" s="24">
        <v>0</v>
      </c>
      <c r="AU24" s="24">
        <v>0</v>
      </c>
      <c r="AV24" s="24">
        <v>8.9106064961195745E-6</v>
      </c>
      <c r="AW24" s="24">
        <v>0</v>
      </c>
      <c r="AX24" s="24">
        <v>0</v>
      </c>
      <c r="AY24" s="24">
        <v>5.8084052119654987E-6</v>
      </c>
      <c r="AZ24" s="24">
        <v>0</v>
      </c>
      <c r="BA24" s="24">
        <v>0</v>
      </c>
      <c r="BB24" s="24">
        <v>0</v>
      </c>
      <c r="BC24" s="24">
        <v>2.823905772866075E-4</v>
      </c>
      <c r="BD24" s="24">
        <v>0</v>
      </c>
      <c r="BE24" s="24">
        <v>0</v>
      </c>
      <c r="BF24" s="24">
        <v>0</v>
      </c>
      <c r="BG24" s="24">
        <v>0</v>
      </c>
      <c r="BH24" s="24">
        <v>0</v>
      </c>
      <c r="BI24" s="24">
        <v>0</v>
      </c>
      <c r="BJ24" s="24">
        <v>0</v>
      </c>
      <c r="BK24" s="24">
        <v>2.1937640954468751E-5</v>
      </c>
      <c r="BL24" s="24">
        <v>0</v>
      </c>
      <c r="BM24" s="24">
        <v>0</v>
      </c>
      <c r="BN24" s="24">
        <v>0</v>
      </c>
      <c r="BO24" s="24">
        <v>5.0630586049015013E-4</v>
      </c>
      <c r="BP24" s="24">
        <v>2.8403667232381461E-4</v>
      </c>
      <c r="BQ24" s="24">
        <v>2.1880066798782543E-5</v>
      </c>
      <c r="BR24" s="24">
        <v>9.8856353016444558E-5</v>
      </c>
      <c r="BS24" s="24">
        <v>0</v>
      </c>
      <c r="BT24" s="24">
        <v>0</v>
      </c>
      <c r="BU24" s="24">
        <v>0</v>
      </c>
      <c r="BV24" s="24">
        <v>0</v>
      </c>
      <c r="BW24" s="24">
        <v>4.2739011547915841E-6</v>
      </c>
      <c r="BX24" s="24">
        <v>0</v>
      </c>
      <c r="BY24" s="24">
        <v>0</v>
      </c>
      <c r="BZ24" s="24">
        <v>0</v>
      </c>
      <c r="CA24" s="24">
        <v>0</v>
      </c>
      <c r="CB24" s="24">
        <v>0</v>
      </c>
      <c r="CC24" s="24">
        <v>0</v>
      </c>
      <c r="CD24" s="24">
        <v>0</v>
      </c>
      <c r="CE24" s="24">
        <v>0</v>
      </c>
      <c r="CF24" s="24">
        <v>1.0421616934710655E-5</v>
      </c>
      <c r="CG24" s="24">
        <v>0</v>
      </c>
      <c r="CH24" s="24">
        <v>0</v>
      </c>
      <c r="CI24" s="24">
        <v>0</v>
      </c>
      <c r="CJ24" s="24">
        <v>0</v>
      </c>
      <c r="CK24" s="24">
        <v>0</v>
      </c>
      <c r="CL24" s="24">
        <v>0</v>
      </c>
      <c r="CM24" s="24">
        <v>0</v>
      </c>
      <c r="CN24" s="24">
        <v>3.537079179581029E-6</v>
      </c>
      <c r="CO24" s="24">
        <v>0</v>
      </c>
      <c r="CP24" s="24">
        <v>0</v>
      </c>
      <c r="CQ24" s="24">
        <v>0</v>
      </c>
      <c r="CR24" s="24">
        <v>0</v>
      </c>
      <c r="CS24" s="24">
        <v>0</v>
      </c>
      <c r="CT24" s="24">
        <v>0</v>
      </c>
      <c r="CU24" s="24">
        <v>0</v>
      </c>
      <c r="CV24" s="24">
        <v>0</v>
      </c>
      <c r="CW24" s="24">
        <v>0</v>
      </c>
      <c r="CX24" s="24">
        <v>0</v>
      </c>
      <c r="CY24" s="24">
        <v>0</v>
      </c>
      <c r="CZ24" s="24">
        <v>0</v>
      </c>
      <c r="DA24" s="24">
        <v>0</v>
      </c>
      <c r="DB24" s="24">
        <v>0</v>
      </c>
      <c r="DC24" s="24">
        <v>2.1479712530382742E-4</v>
      </c>
      <c r="DD24" s="24">
        <v>7.0710569439733225E-4</v>
      </c>
      <c r="DE24" s="24">
        <v>0</v>
      </c>
      <c r="DF24" s="24">
        <v>1.2960252523425636E-3</v>
      </c>
      <c r="DG24" s="25">
        <v>4.3101561079398872E-4</v>
      </c>
    </row>
    <row r="25" spans="2:111" x14ac:dyDescent="0.4">
      <c r="B25" s="17" t="s">
        <v>20</v>
      </c>
      <c r="C25" s="18" t="s">
        <v>130</v>
      </c>
      <c r="D25" s="24">
        <v>9.5838345032752195E-4</v>
      </c>
      <c r="E25" s="24">
        <v>5.580111852909593E-4</v>
      </c>
      <c r="F25" s="24">
        <v>2.2021957978076096E-3</v>
      </c>
      <c r="G25" s="24">
        <v>4.2922903344742515E-5</v>
      </c>
      <c r="H25" s="24">
        <v>3.9185818687100657E-3</v>
      </c>
      <c r="I25" s="24">
        <v>0</v>
      </c>
      <c r="J25" s="24">
        <v>4.2078127807500354E-5</v>
      </c>
      <c r="K25" s="24">
        <v>4.1851696474405594E-3</v>
      </c>
      <c r="L25" s="24">
        <v>5.0646667785553233E-3</v>
      </c>
      <c r="M25" s="24">
        <v>2.2927669345579791E-3</v>
      </c>
      <c r="N25" s="24">
        <v>0</v>
      </c>
      <c r="O25" s="24">
        <v>3.3952156645423477E-4</v>
      </c>
      <c r="P25" s="24">
        <v>8.439500472242628E-4</v>
      </c>
      <c r="Q25" s="24">
        <v>2.9669982630664771E-4</v>
      </c>
      <c r="R25" s="24">
        <v>2.5707229456668166E-4</v>
      </c>
      <c r="S25" s="24">
        <v>7.7048883524441763E-3</v>
      </c>
      <c r="T25" s="24">
        <v>8.6485929993136571E-4</v>
      </c>
      <c r="U25" s="24">
        <v>5.9614174103010334E-6</v>
      </c>
      <c r="V25" s="24">
        <v>8.9142857142857149E-2</v>
      </c>
      <c r="W25" s="24">
        <v>0.16000760503677844</v>
      </c>
      <c r="X25" s="24">
        <v>0</v>
      </c>
      <c r="Y25" s="24">
        <v>3.8746585735963582E-2</v>
      </c>
      <c r="Z25" s="24">
        <v>8.8421052631578942E-3</v>
      </c>
      <c r="AA25" s="24">
        <v>0</v>
      </c>
      <c r="AB25" s="24">
        <v>2.7518775314066039E-2</v>
      </c>
      <c r="AC25" s="24">
        <v>4.0637233969281636E-2</v>
      </c>
      <c r="AD25" s="24">
        <v>0</v>
      </c>
      <c r="AE25" s="24">
        <v>3.2868719611021068E-4</v>
      </c>
      <c r="AF25" s="24">
        <v>3.9809156223568178E-3</v>
      </c>
      <c r="AG25" s="24">
        <v>1.4815584611896302E-2</v>
      </c>
      <c r="AH25" s="24">
        <v>1.7390202702702703E-3</v>
      </c>
      <c r="AI25" s="24">
        <v>6.3071491023548615E-2</v>
      </c>
      <c r="AJ25" s="24">
        <v>9.9308592364968679E-4</v>
      </c>
      <c r="AK25" s="24">
        <v>1.769491525423729E-2</v>
      </c>
      <c r="AL25" s="24">
        <v>1.8550983899821112E-3</v>
      </c>
      <c r="AM25" s="24">
        <v>0</v>
      </c>
      <c r="AN25" s="24">
        <v>0</v>
      </c>
      <c r="AO25" s="24">
        <v>1.5234833659491193E-3</v>
      </c>
      <c r="AP25" s="24">
        <v>3.5273824924536437E-4</v>
      </c>
      <c r="AQ25" s="24">
        <v>1.398818565400844E-3</v>
      </c>
      <c r="AR25" s="24">
        <v>7.8262133869091673E-4</v>
      </c>
      <c r="AS25" s="24">
        <v>3.2707719091343052E-3</v>
      </c>
      <c r="AT25" s="24">
        <v>1.0137719790497567E-3</v>
      </c>
      <c r="AU25" s="24">
        <v>1.0110563659979175E-3</v>
      </c>
      <c r="AV25" s="24">
        <v>7.7493363542600153E-4</v>
      </c>
      <c r="AW25" s="24">
        <v>7.3218956901372877E-4</v>
      </c>
      <c r="AX25" s="24">
        <v>3.6262736767119098E-3</v>
      </c>
      <c r="AY25" s="24">
        <v>2.4630849697192146E-3</v>
      </c>
      <c r="AZ25" s="24">
        <v>7.2888403544877983E-4</v>
      </c>
      <c r="BA25" s="24">
        <v>8.1451116243264048E-3</v>
      </c>
      <c r="BB25" s="24">
        <v>2.1954933360608712E-3</v>
      </c>
      <c r="BC25" s="24">
        <v>1.3011414861131308E-2</v>
      </c>
      <c r="BD25" s="24">
        <v>3.6205465954467666E-3</v>
      </c>
      <c r="BE25" s="24">
        <v>1.3081147958970416E-3</v>
      </c>
      <c r="BF25" s="24">
        <v>0</v>
      </c>
      <c r="BG25" s="24">
        <v>0</v>
      </c>
      <c r="BH25" s="24">
        <v>1.4886800059411403E-4</v>
      </c>
      <c r="BI25" s="24">
        <v>7.6923076923076926E-5</v>
      </c>
      <c r="BJ25" s="24">
        <v>6.3100990565764336E-4</v>
      </c>
      <c r="BK25" s="24">
        <v>1.2804106802088097E-3</v>
      </c>
      <c r="BL25" s="24">
        <v>5.4180782470903235E-4</v>
      </c>
      <c r="BM25" s="24">
        <v>1.46458086852804E-4</v>
      </c>
      <c r="BN25" s="24">
        <v>3.2993604181007696E-4</v>
      </c>
      <c r="BO25" s="24">
        <v>6.4183243834673137E-4</v>
      </c>
      <c r="BP25" s="24">
        <v>1.0989404014842342E-3</v>
      </c>
      <c r="BQ25" s="24">
        <v>7.9284870924869526E-7</v>
      </c>
      <c r="BR25" s="24">
        <v>1.2917955346027832E-5</v>
      </c>
      <c r="BS25" s="24">
        <v>8.8055256334496398E-3</v>
      </c>
      <c r="BT25" s="24">
        <v>6.5633887154092786E-3</v>
      </c>
      <c r="BU25" s="24">
        <v>0</v>
      </c>
      <c r="BV25" s="24">
        <v>0</v>
      </c>
      <c r="BW25" s="24">
        <v>0</v>
      </c>
      <c r="BX25" s="24">
        <v>0</v>
      </c>
      <c r="BY25" s="24">
        <v>0</v>
      </c>
      <c r="BZ25" s="24">
        <v>2.6928970830922517E-5</v>
      </c>
      <c r="CA25" s="24">
        <v>4.6037980964070343E-5</v>
      </c>
      <c r="CB25" s="24">
        <v>0</v>
      </c>
      <c r="CC25" s="24">
        <v>0</v>
      </c>
      <c r="CD25" s="24">
        <v>0</v>
      </c>
      <c r="CE25" s="24">
        <v>0</v>
      </c>
      <c r="CF25" s="24">
        <v>6.7532077736925033E-4</v>
      </c>
      <c r="CG25" s="24">
        <v>2.1744532427436146E-4</v>
      </c>
      <c r="CH25" s="24">
        <v>0</v>
      </c>
      <c r="CI25" s="24">
        <v>0</v>
      </c>
      <c r="CJ25" s="24">
        <v>0</v>
      </c>
      <c r="CK25" s="24">
        <v>0</v>
      </c>
      <c r="CL25" s="24">
        <v>0</v>
      </c>
      <c r="CM25" s="24">
        <v>2.870888871362095E-4</v>
      </c>
      <c r="CN25" s="24">
        <v>1.4730557861333007E-4</v>
      </c>
      <c r="CO25" s="24">
        <v>1.6828360169523331E-5</v>
      </c>
      <c r="CP25" s="24">
        <v>4.3742764376735179E-3</v>
      </c>
      <c r="CQ25" s="24">
        <v>3.2505458364645969E-4</v>
      </c>
      <c r="CR25" s="24">
        <v>1.051743811537836E-2</v>
      </c>
      <c r="CS25" s="24">
        <v>3.9602481128538211E-4</v>
      </c>
      <c r="CT25" s="24">
        <v>2.8289689060267671E-4</v>
      </c>
      <c r="CU25" s="24">
        <v>0</v>
      </c>
      <c r="CV25" s="24">
        <v>0</v>
      </c>
      <c r="CW25" s="24">
        <v>2.6193048377429266E-4</v>
      </c>
      <c r="CX25" s="24">
        <v>3.9510816469424725E-4</v>
      </c>
      <c r="CY25" s="24">
        <v>0</v>
      </c>
      <c r="CZ25" s="24">
        <v>7.7311612769661258E-5</v>
      </c>
      <c r="DA25" s="24">
        <v>3.2101675758531678E-4</v>
      </c>
      <c r="DB25" s="24">
        <v>2.3330058800208804E-3</v>
      </c>
      <c r="DC25" s="24">
        <v>9.83308856227475E-4</v>
      </c>
      <c r="DD25" s="24">
        <v>2.8880469731643347E-5</v>
      </c>
      <c r="DE25" s="24">
        <v>0</v>
      </c>
      <c r="DF25" s="24">
        <v>1.0027305384395244E-3</v>
      </c>
      <c r="DG25" s="25">
        <v>1.7862339995265565E-3</v>
      </c>
    </row>
    <row r="26" spans="2:111" x14ac:dyDescent="0.4">
      <c r="B26" s="17" t="s">
        <v>21</v>
      </c>
      <c r="C26" s="18" t="s">
        <v>131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9.2361688371663432E-7</v>
      </c>
      <c r="P26" s="24">
        <v>0</v>
      </c>
      <c r="Q26" s="24">
        <v>0</v>
      </c>
      <c r="R26" s="24">
        <v>0</v>
      </c>
      <c r="S26" s="24">
        <v>4.6469523234761628E-5</v>
      </c>
      <c r="T26" s="24">
        <v>0</v>
      </c>
      <c r="U26" s="24">
        <v>1.6921538860295479E-5</v>
      </c>
      <c r="V26" s="24">
        <v>1.6857142857142859E-2</v>
      </c>
      <c r="W26" s="24">
        <v>0</v>
      </c>
      <c r="X26" s="24">
        <v>0</v>
      </c>
      <c r="Y26" s="24">
        <v>9.9727769347496192E-2</v>
      </c>
      <c r="Z26" s="24">
        <v>2.2684210526315789E-2</v>
      </c>
      <c r="AA26" s="24">
        <v>0</v>
      </c>
      <c r="AB26" s="24">
        <v>4.0574586393904026E-4</v>
      </c>
      <c r="AC26" s="24">
        <v>2.2289551622012536E-2</v>
      </c>
      <c r="AD26" s="24">
        <v>0</v>
      </c>
      <c r="AE26" s="24">
        <v>0</v>
      </c>
      <c r="AF26" s="24">
        <v>1.7995508414431408E-5</v>
      </c>
      <c r="AG26" s="24">
        <v>4.825032121532764E-4</v>
      </c>
      <c r="AH26" s="24">
        <v>0</v>
      </c>
      <c r="AI26" s="24">
        <v>2.3336150617859642E-3</v>
      </c>
      <c r="AJ26" s="24">
        <v>0</v>
      </c>
      <c r="AK26" s="24">
        <v>0</v>
      </c>
      <c r="AL26" s="24">
        <v>2.1765056648777577E-4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1.8705574261129817E-7</v>
      </c>
      <c r="AU26" s="24">
        <v>2.7061260855097197E-5</v>
      </c>
      <c r="AV26" s="24">
        <v>2.6207666165057571E-7</v>
      </c>
      <c r="AW26" s="24">
        <v>0</v>
      </c>
      <c r="AX26" s="24">
        <v>5.4000076325196209E-5</v>
      </c>
      <c r="AY26" s="24">
        <v>1.3662139842172876E-4</v>
      </c>
      <c r="AZ26" s="24">
        <v>0</v>
      </c>
      <c r="BA26" s="24">
        <v>0</v>
      </c>
      <c r="BB26" s="24">
        <v>0</v>
      </c>
      <c r="BC26" s="24">
        <v>0</v>
      </c>
      <c r="BD26" s="24">
        <v>0</v>
      </c>
      <c r="BE26" s="24">
        <v>0</v>
      </c>
      <c r="BF26" s="24">
        <v>0</v>
      </c>
      <c r="BG26" s="24">
        <v>0</v>
      </c>
      <c r="BH26" s="24">
        <v>0</v>
      </c>
      <c r="BI26" s="24">
        <v>0</v>
      </c>
      <c r="BJ26" s="24">
        <v>0</v>
      </c>
      <c r="BK26" s="24">
        <v>7.2452568328417995E-5</v>
      </c>
      <c r="BL26" s="24">
        <v>0</v>
      </c>
      <c r="BM26" s="24">
        <v>0</v>
      </c>
      <c r="BN26" s="24">
        <v>0</v>
      </c>
      <c r="BO26" s="24">
        <v>0</v>
      </c>
      <c r="BP26" s="24">
        <v>0</v>
      </c>
      <c r="BQ26" s="24">
        <v>0</v>
      </c>
      <c r="BR26" s="24">
        <v>2.5224007544085922E-4</v>
      </c>
      <c r="BS26" s="24">
        <v>0</v>
      </c>
      <c r="BT26" s="24">
        <v>0</v>
      </c>
      <c r="BU26" s="24">
        <v>0</v>
      </c>
      <c r="BV26" s="24">
        <v>0</v>
      </c>
      <c r="BW26" s="24">
        <v>0</v>
      </c>
      <c r="BX26" s="24">
        <v>0</v>
      </c>
      <c r="BY26" s="24">
        <v>0</v>
      </c>
      <c r="BZ26" s="24">
        <v>0</v>
      </c>
      <c r="CA26" s="24">
        <v>0</v>
      </c>
      <c r="CB26" s="24">
        <v>0</v>
      </c>
      <c r="CC26" s="24">
        <v>0</v>
      </c>
      <c r="CD26" s="24">
        <v>0</v>
      </c>
      <c r="CE26" s="24">
        <v>0</v>
      </c>
      <c r="CF26" s="24">
        <v>0</v>
      </c>
      <c r="CG26" s="24">
        <v>0</v>
      </c>
      <c r="CH26" s="24">
        <v>0</v>
      </c>
      <c r="CI26" s="24">
        <v>0</v>
      </c>
      <c r="CJ26" s="24">
        <v>0</v>
      </c>
      <c r="CK26" s="24">
        <v>0</v>
      </c>
      <c r="CL26" s="24">
        <v>0</v>
      </c>
      <c r="CM26" s="24">
        <v>1.7877329968188872E-5</v>
      </c>
      <c r="CN26" s="24">
        <v>0</v>
      </c>
      <c r="CO26" s="24">
        <v>0</v>
      </c>
      <c r="CP26" s="24">
        <v>1.0859220590654077E-3</v>
      </c>
      <c r="CQ26" s="24">
        <v>6.6046849605548414E-5</v>
      </c>
      <c r="CR26" s="24">
        <v>4.0064859231154435E-5</v>
      </c>
      <c r="CS26" s="24">
        <v>0</v>
      </c>
      <c r="CT26" s="24">
        <v>0</v>
      </c>
      <c r="CU26" s="24">
        <v>0</v>
      </c>
      <c r="CV26" s="24">
        <v>0</v>
      </c>
      <c r="CW26" s="24">
        <v>0</v>
      </c>
      <c r="CX26" s="24">
        <v>0</v>
      </c>
      <c r="CY26" s="24">
        <v>0</v>
      </c>
      <c r="CZ26" s="24">
        <v>0</v>
      </c>
      <c r="DA26" s="24">
        <v>0</v>
      </c>
      <c r="DB26" s="24">
        <v>0</v>
      </c>
      <c r="DC26" s="24">
        <v>0</v>
      </c>
      <c r="DD26" s="24">
        <v>0</v>
      </c>
      <c r="DE26" s="24">
        <v>0</v>
      </c>
      <c r="DF26" s="24">
        <v>0</v>
      </c>
      <c r="DG26" s="25">
        <v>1.5073927535164456E-4</v>
      </c>
    </row>
    <row r="27" spans="2:111" x14ac:dyDescent="0.4">
      <c r="B27" s="17" t="s">
        <v>22</v>
      </c>
      <c r="C27" s="18" t="s">
        <v>132</v>
      </c>
      <c r="D27" s="24">
        <v>0</v>
      </c>
      <c r="E27" s="24">
        <v>1.0591797253229218E-6</v>
      </c>
      <c r="F27" s="24">
        <v>5.9285518641339458E-4</v>
      </c>
      <c r="G27" s="24">
        <v>1.1274679680416239E-5</v>
      </c>
      <c r="H27" s="24">
        <v>0</v>
      </c>
      <c r="I27" s="24">
        <v>0</v>
      </c>
      <c r="J27" s="24">
        <v>4.4828332239363122E-5</v>
      </c>
      <c r="K27" s="24">
        <v>3.5702176520804479E-3</v>
      </c>
      <c r="L27" s="24">
        <v>7.1612145270393531E-3</v>
      </c>
      <c r="M27" s="24">
        <v>1.0677382319173364E-3</v>
      </c>
      <c r="N27" s="24">
        <v>0</v>
      </c>
      <c r="O27" s="24">
        <v>2.5134386256580772E-3</v>
      </c>
      <c r="P27" s="24">
        <v>6.3910168957917931E-5</v>
      </c>
      <c r="Q27" s="24">
        <v>1.9584714984999209E-3</v>
      </c>
      <c r="R27" s="24">
        <v>1.9885496183206109E-3</v>
      </c>
      <c r="S27" s="24">
        <v>1.3455642727821364E-2</v>
      </c>
      <c r="T27" s="24">
        <v>2.7803706245710364E-4</v>
      </c>
      <c r="U27" s="24">
        <v>5.2749287221831381E-4</v>
      </c>
      <c r="V27" s="24">
        <v>6.2857142857142851E-3</v>
      </c>
      <c r="W27" s="24">
        <v>1.2118439097369406E-2</v>
      </c>
      <c r="X27" s="24">
        <v>0</v>
      </c>
      <c r="Y27" s="24">
        <v>0.23744157814871017</v>
      </c>
      <c r="Z27" s="24">
        <v>0.53894736842105262</v>
      </c>
      <c r="AA27" s="24">
        <v>0</v>
      </c>
      <c r="AB27" s="24">
        <v>6.7820484657101665E-2</v>
      </c>
      <c r="AC27" s="24">
        <v>0.15081458778152768</v>
      </c>
      <c r="AD27" s="24">
        <v>2.5000000000000001E-4</v>
      </c>
      <c r="AE27" s="24">
        <v>3.7711507293354939E-3</v>
      </c>
      <c r="AF27" s="24">
        <v>3.7226193138179452E-2</v>
      </c>
      <c r="AG27" s="24">
        <v>9.2313430579699193E-2</v>
      </c>
      <c r="AH27" s="24">
        <v>4.0078124999999992E-3</v>
      </c>
      <c r="AI27" s="24">
        <v>1.9582361855910468E-3</v>
      </c>
      <c r="AJ27" s="24">
        <v>8.7991963124926131E-5</v>
      </c>
      <c r="AK27" s="24">
        <v>8.1355932203389829E-4</v>
      </c>
      <c r="AL27" s="24">
        <v>5.5439713774597499E-2</v>
      </c>
      <c r="AM27" s="24">
        <v>0</v>
      </c>
      <c r="AN27" s="24">
        <v>0</v>
      </c>
      <c r="AO27" s="24">
        <v>2.5684931506849313E-5</v>
      </c>
      <c r="AP27" s="24">
        <v>0</v>
      </c>
      <c r="AQ27" s="24">
        <v>6.0337552742616032E-4</v>
      </c>
      <c r="AR27" s="24">
        <v>4.1416939832927997E-3</v>
      </c>
      <c r="AS27" s="24">
        <v>6.8935501081065898E-5</v>
      </c>
      <c r="AT27" s="24">
        <v>1.6972970445192667E-4</v>
      </c>
      <c r="AU27" s="24">
        <v>2.3134640775448426E-4</v>
      </c>
      <c r="AV27" s="24">
        <v>7.3009485484334591E-6</v>
      </c>
      <c r="AW27" s="24">
        <v>7.3711461095776721E-4</v>
      </c>
      <c r="AX27" s="24">
        <v>5.2304766508503905E-3</v>
      </c>
      <c r="AY27" s="24">
        <v>1.2118920902917966E-3</v>
      </c>
      <c r="AZ27" s="24">
        <v>1.8636440001680037E-3</v>
      </c>
      <c r="BA27" s="24">
        <v>2.627790608160123E-3</v>
      </c>
      <c r="BB27" s="24">
        <v>2.3270644425371444E-4</v>
      </c>
      <c r="BC27" s="24">
        <v>2.3401192380398425E-3</v>
      </c>
      <c r="BD27" s="24">
        <v>4.3618731525177617E-4</v>
      </c>
      <c r="BE27" s="24">
        <v>1.1034851740079084E-5</v>
      </c>
      <c r="BF27" s="24">
        <v>0</v>
      </c>
      <c r="BG27" s="24">
        <v>0</v>
      </c>
      <c r="BH27" s="24">
        <v>3.6128498376795606E-4</v>
      </c>
      <c r="BI27" s="24">
        <v>4.1025641025641029E-4</v>
      </c>
      <c r="BJ27" s="24">
        <v>2.3184687286869932E-6</v>
      </c>
      <c r="BK27" s="24">
        <v>3.3682400996735376E-4</v>
      </c>
      <c r="BL27" s="24">
        <v>0</v>
      </c>
      <c r="BM27" s="24">
        <v>7.4875882701242629E-5</v>
      </c>
      <c r="BN27" s="24">
        <v>2.1725734984528403E-4</v>
      </c>
      <c r="BO27" s="24">
        <v>3.9967425068294333E-7</v>
      </c>
      <c r="BP27" s="24">
        <v>0</v>
      </c>
      <c r="BQ27" s="24">
        <v>0</v>
      </c>
      <c r="BR27" s="24">
        <v>3.1275049785120011E-6</v>
      </c>
      <c r="BS27" s="24">
        <v>7.3745243995317663E-5</v>
      </c>
      <c r="BT27" s="24">
        <v>0</v>
      </c>
      <c r="BU27" s="24">
        <v>0</v>
      </c>
      <c r="BV27" s="24">
        <v>0</v>
      </c>
      <c r="BW27" s="24">
        <v>0</v>
      </c>
      <c r="BX27" s="24">
        <v>0</v>
      </c>
      <c r="BY27" s="24">
        <v>0</v>
      </c>
      <c r="BZ27" s="24">
        <v>0</v>
      </c>
      <c r="CA27" s="24">
        <v>3.6021893386362365E-7</v>
      </c>
      <c r="CB27" s="24">
        <v>0</v>
      </c>
      <c r="CC27" s="24">
        <v>0</v>
      </c>
      <c r="CD27" s="24">
        <v>0</v>
      </c>
      <c r="CE27" s="24">
        <v>0</v>
      </c>
      <c r="CF27" s="24">
        <v>6.2529701608263927E-6</v>
      </c>
      <c r="CG27" s="24">
        <v>3.5222137420472157E-4</v>
      </c>
      <c r="CH27" s="24">
        <v>2.6821668400618752E-6</v>
      </c>
      <c r="CI27" s="24">
        <v>0</v>
      </c>
      <c r="CJ27" s="24">
        <v>0</v>
      </c>
      <c r="CK27" s="24">
        <v>0</v>
      </c>
      <c r="CL27" s="24">
        <v>0</v>
      </c>
      <c r="CM27" s="24">
        <v>3.5596918789599605E-4</v>
      </c>
      <c r="CN27" s="24">
        <v>3.2652712749822847E-6</v>
      </c>
      <c r="CO27" s="24">
        <v>3.7421364286715375E-4</v>
      </c>
      <c r="CP27" s="24">
        <v>3.8625172437040671E-3</v>
      </c>
      <c r="CQ27" s="24">
        <v>3.8537543510231445E-4</v>
      </c>
      <c r="CR27" s="24">
        <v>5.5870767083445101E-4</v>
      </c>
      <c r="CS27" s="24">
        <v>1.3853091855174111E-5</v>
      </c>
      <c r="CT27" s="24">
        <v>6.2379938836716126E-5</v>
      </c>
      <c r="CU27" s="24">
        <v>0</v>
      </c>
      <c r="CV27" s="24">
        <v>9.3525538707102956E-7</v>
      </c>
      <c r="CW27" s="24">
        <v>0</v>
      </c>
      <c r="CX27" s="24">
        <v>3.6401987499801066E-4</v>
      </c>
      <c r="CY27" s="24">
        <v>0</v>
      </c>
      <c r="CZ27" s="24">
        <v>0</v>
      </c>
      <c r="DA27" s="24">
        <v>0</v>
      </c>
      <c r="DB27" s="24">
        <v>7.938904790263043E-4</v>
      </c>
      <c r="DC27" s="24">
        <v>0</v>
      </c>
      <c r="DD27" s="24">
        <v>8.3535982342065174E-5</v>
      </c>
      <c r="DE27" s="24">
        <v>0</v>
      </c>
      <c r="DF27" s="24">
        <v>2.7809765793259972E-4</v>
      </c>
      <c r="DG27" s="25">
        <v>2.2061257996072708E-3</v>
      </c>
    </row>
    <row r="28" spans="2:111" x14ac:dyDescent="0.4">
      <c r="B28" s="17" t="s">
        <v>23</v>
      </c>
      <c r="C28" s="18" t="s">
        <v>133</v>
      </c>
      <c r="D28" s="24">
        <v>0</v>
      </c>
      <c r="E28" s="24">
        <v>0</v>
      </c>
      <c r="F28" s="24">
        <v>0</v>
      </c>
      <c r="G28" s="24">
        <v>0</v>
      </c>
      <c r="H28" s="24">
        <v>0</v>
      </c>
      <c r="I28" s="24">
        <v>0</v>
      </c>
      <c r="J28" s="24">
        <v>0</v>
      </c>
      <c r="K28" s="24">
        <v>1.2835381995855062E-4</v>
      </c>
      <c r="L28" s="24">
        <v>0</v>
      </c>
      <c r="M28" s="24">
        <v>1.2973593570608495E-4</v>
      </c>
      <c r="N28" s="24">
        <v>0</v>
      </c>
      <c r="O28" s="24">
        <v>2.3148148148148147E-3</v>
      </c>
      <c r="P28" s="24">
        <v>3.2532269912897469E-6</v>
      </c>
      <c r="Q28" s="24">
        <v>2.7854097584083374E-3</v>
      </c>
      <c r="R28" s="24">
        <v>7.9467894027840142E-4</v>
      </c>
      <c r="S28" s="24">
        <v>5.2082076041038024E-4</v>
      </c>
      <c r="T28" s="24">
        <v>2.4078929306794788E-3</v>
      </c>
      <c r="U28" s="24">
        <v>5.1816195801088606E-4</v>
      </c>
      <c r="V28" s="24">
        <v>0</v>
      </c>
      <c r="W28" s="24">
        <v>0</v>
      </c>
      <c r="X28" s="24">
        <v>0</v>
      </c>
      <c r="Y28" s="24">
        <v>0</v>
      </c>
      <c r="Z28" s="24">
        <v>0</v>
      </c>
      <c r="AA28" s="24">
        <v>0</v>
      </c>
      <c r="AB28" s="24">
        <v>0</v>
      </c>
      <c r="AC28" s="24">
        <v>3.2537158206488045E-2</v>
      </c>
      <c r="AD28" s="24">
        <v>0</v>
      </c>
      <c r="AE28" s="24">
        <v>0</v>
      </c>
      <c r="AF28" s="24">
        <v>0.15487579113154901</v>
      </c>
      <c r="AG28" s="24">
        <v>9.1293175119038623E-4</v>
      </c>
      <c r="AH28" s="24">
        <v>1.1270059121621621E-2</v>
      </c>
      <c r="AI28" s="24">
        <v>1.2386337141524833E-5</v>
      </c>
      <c r="AJ28" s="24">
        <v>0</v>
      </c>
      <c r="AK28" s="24">
        <v>0</v>
      </c>
      <c r="AL28" s="24">
        <v>4.2246869409660109E-3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6.5016125621232945E-3</v>
      </c>
      <c r="AS28" s="24">
        <v>3.7823266784601131E-5</v>
      </c>
      <c r="AT28" s="24">
        <v>1.8359521137298915E-4</v>
      </c>
      <c r="AU28" s="24">
        <v>3.681877220665744E-6</v>
      </c>
      <c r="AV28" s="24">
        <v>1.0182101009417852E-5</v>
      </c>
      <c r="AW28" s="24">
        <v>7.0184914578484961E-3</v>
      </c>
      <c r="AX28" s="24">
        <v>1.1644044726564983E-3</v>
      </c>
      <c r="AY28" s="24">
        <v>2.4102128830978159E-3</v>
      </c>
      <c r="AZ28" s="24">
        <v>2.393590658994498E-3</v>
      </c>
      <c r="BA28" s="24">
        <v>3.9753656658968435E-3</v>
      </c>
      <c r="BB28" s="24">
        <v>0</v>
      </c>
      <c r="BC28" s="24">
        <v>5.5608550239930211E-3</v>
      </c>
      <c r="BD28" s="24">
        <v>2.1339521858631957E-3</v>
      </c>
      <c r="BE28" s="24">
        <v>1.7477533209051921E-3</v>
      </c>
      <c r="BF28" s="24">
        <v>0</v>
      </c>
      <c r="BG28" s="24">
        <v>0</v>
      </c>
      <c r="BH28" s="24">
        <v>3.4662097646884086E-3</v>
      </c>
      <c r="BI28" s="24">
        <v>0</v>
      </c>
      <c r="BJ28" s="24">
        <v>8.8874634599668065E-5</v>
      </c>
      <c r="BK28" s="24">
        <v>1.831170060088003E-3</v>
      </c>
      <c r="BL28" s="24">
        <v>0</v>
      </c>
      <c r="BM28" s="24">
        <v>4.9159381338526137E-8</v>
      </c>
      <c r="BN28" s="24">
        <v>0</v>
      </c>
      <c r="BO28" s="24">
        <v>0</v>
      </c>
      <c r="BP28" s="24">
        <v>0</v>
      </c>
      <c r="BQ28" s="24">
        <v>0</v>
      </c>
      <c r="BR28" s="24">
        <v>0</v>
      </c>
      <c r="BS28" s="24">
        <v>0</v>
      </c>
      <c r="BT28" s="24">
        <v>0</v>
      </c>
      <c r="BU28" s="24">
        <v>0</v>
      </c>
      <c r="BV28" s="24">
        <v>0</v>
      </c>
      <c r="BW28" s="24">
        <v>0</v>
      </c>
      <c r="BX28" s="24">
        <v>0</v>
      </c>
      <c r="BY28" s="24">
        <v>0</v>
      </c>
      <c r="BZ28" s="24">
        <v>0</v>
      </c>
      <c r="CA28" s="24">
        <v>0</v>
      </c>
      <c r="CB28" s="24">
        <v>0</v>
      </c>
      <c r="CC28" s="24">
        <v>0</v>
      </c>
      <c r="CD28" s="24">
        <v>0</v>
      </c>
      <c r="CE28" s="24">
        <v>0</v>
      </c>
      <c r="CF28" s="24">
        <v>0</v>
      </c>
      <c r="CG28" s="24">
        <v>0</v>
      </c>
      <c r="CH28" s="24">
        <v>0</v>
      </c>
      <c r="CI28" s="24">
        <v>0</v>
      </c>
      <c r="CJ28" s="24">
        <v>0</v>
      </c>
      <c r="CK28" s="24">
        <v>0</v>
      </c>
      <c r="CL28" s="24">
        <v>0</v>
      </c>
      <c r="CM28" s="24">
        <v>3.6806267581565324E-5</v>
      </c>
      <c r="CN28" s="24">
        <v>0</v>
      </c>
      <c r="CO28" s="24">
        <v>0</v>
      </c>
      <c r="CP28" s="24">
        <v>0</v>
      </c>
      <c r="CQ28" s="24">
        <v>1.4958338407933529E-4</v>
      </c>
      <c r="CR28" s="24">
        <v>1.0057471527820689E-4</v>
      </c>
      <c r="CS28" s="24">
        <v>0</v>
      </c>
      <c r="CT28" s="24">
        <v>1.3826263782749029E-5</v>
      </c>
      <c r="CU28" s="24">
        <v>0</v>
      </c>
      <c r="CV28" s="24">
        <v>0</v>
      </c>
      <c r="CW28" s="24">
        <v>0</v>
      </c>
      <c r="CX28" s="24">
        <v>0</v>
      </c>
      <c r="CY28" s="24">
        <v>0</v>
      </c>
      <c r="CZ28" s="24">
        <v>0</v>
      </c>
      <c r="DA28" s="24">
        <v>0</v>
      </c>
      <c r="DB28" s="24">
        <v>0</v>
      </c>
      <c r="DC28" s="24">
        <v>0</v>
      </c>
      <c r="DD28" s="24">
        <v>0</v>
      </c>
      <c r="DE28" s="24">
        <v>0</v>
      </c>
      <c r="DF28" s="24">
        <v>1.5332517193574493E-3</v>
      </c>
      <c r="DG28" s="25">
        <v>2.8526604977081641E-3</v>
      </c>
    </row>
    <row r="29" spans="2:111" x14ac:dyDescent="0.4">
      <c r="B29" s="17" t="s">
        <v>24</v>
      </c>
      <c r="C29" s="18" t="s">
        <v>134</v>
      </c>
      <c r="D29" s="24">
        <v>0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.14581800129306366</v>
      </c>
      <c r="P29" s="24">
        <v>5.1557246300766087E-2</v>
      </c>
      <c r="Q29" s="24">
        <v>1.0295278698878889E-4</v>
      </c>
      <c r="R29" s="24">
        <v>1.439155814997755E-3</v>
      </c>
      <c r="S29" s="24">
        <v>1.2709716354858177E-3</v>
      </c>
      <c r="T29" s="24">
        <v>1.2765957446808511E-5</v>
      </c>
      <c r="U29" s="24">
        <v>0</v>
      </c>
      <c r="V29" s="24">
        <v>0</v>
      </c>
      <c r="W29" s="24">
        <v>0</v>
      </c>
      <c r="X29" s="24">
        <v>0</v>
      </c>
      <c r="Y29" s="24">
        <v>0</v>
      </c>
      <c r="Z29" s="24">
        <v>0</v>
      </c>
      <c r="AA29" s="24">
        <v>0</v>
      </c>
      <c r="AB29" s="24">
        <v>0</v>
      </c>
      <c r="AC29" s="24">
        <v>0</v>
      </c>
      <c r="AD29" s="24">
        <v>0</v>
      </c>
      <c r="AE29" s="24">
        <v>7.5494327390599684E-4</v>
      </c>
      <c r="AF29" s="24">
        <v>3.229080586044974E-4</v>
      </c>
      <c r="AG29" s="24">
        <v>2.2303680749754365E-4</v>
      </c>
      <c r="AH29" s="24">
        <v>2.1959459459459459E-5</v>
      </c>
      <c r="AI29" s="24">
        <v>1.1162275588715318E-5</v>
      </c>
      <c r="AJ29" s="24">
        <v>0</v>
      </c>
      <c r="AK29" s="24">
        <v>0</v>
      </c>
      <c r="AL29" s="24">
        <v>1.7069051878354204E-2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0</v>
      </c>
      <c r="AS29" s="24">
        <v>0</v>
      </c>
      <c r="AT29" s="24">
        <v>0</v>
      </c>
      <c r="AU29" s="24">
        <v>0</v>
      </c>
      <c r="AV29" s="24">
        <v>0</v>
      </c>
      <c r="AW29" s="24">
        <v>1.3666359979073084E-3</v>
      </c>
      <c r="AX29" s="24">
        <v>0</v>
      </c>
      <c r="AY29" s="24">
        <v>0</v>
      </c>
      <c r="AZ29" s="24">
        <v>0</v>
      </c>
      <c r="BA29" s="24">
        <v>0</v>
      </c>
      <c r="BB29" s="24">
        <v>0</v>
      </c>
      <c r="BC29" s="24">
        <v>0</v>
      </c>
      <c r="BD29" s="24">
        <v>0</v>
      </c>
      <c r="BE29" s="24">
        <v>0</v>
      </c>
      <c r="BF29" s="24">
        <v>0</v>
      </c>
      <c r="BG29" s="24">
        <v>0</v>
      </c>
      <c r="BH29" s="24">
        <v>0</v>
      </c>
      <c r="BI29" s="24">
        <v>0</v>
      </c>
      <c r="BJ29" s="24">
        <v>0</v>
      </c>
      <c r="BK29" s="24">
        <v>5.9365842888009206E-3</v>
      </c>
      <c r="BL29" s="24">
        <v>0</v>
      </c>
      <c r="BM29" s="24">
        <v>0</v>
      </c>
      <c r="BN29" s="24">
        <v>0</v>
      </c>
      <c r="BO29" s="24">
        <v>0</v>
      </c>
      <c r="BP29" s="24">
        <v>0</v>
      </c>
      <c r="BQ29" s="24">
        <v>0</v>
      </c>
      <c r="BR29" s="24">
        <v>0</v>
      </c>
      <c r="BS29" s="24">
        <v>0</v>
      </c>
      <c r="BT29" s="24">
        <v>0</v>
      </c>
      <c r="BU29" s="24">
        <v>0</v>
      </c>
      <c r="BV29" s="24">
        <v>0</v>
      </c>
      <c r="BW29" s="24">
        <v>0</v>
      </c>
      <c r="BX29" s="24">
        <v>0</v>
      </c>
      <c r="BY29" s="24">
        <v>0</v>
      </c>
      <c r="BZ29" s="24">
        <v>0</v>
      </c>
      <c r="CA29" s="24">
        <v>0</v>
      </c>
      <c r="CB29" s="24">
        <v>0</v>
      </c>
      <c r="CC29" s="24">
        <v>0</v>
      </c>
      <c r="CD29" s="24">
        <v>0</v>
      </c>
      <c r="CE29" s="24">
        <v>0</v>
      </c>
      <c r="CF29" s="24">
        <v>0</v>
      </c>
      <c r="CG29" s="24">
        <v>0</v>
      </c>
      <c r="CH29" s="24">
        <v>0</v>
      </c>
      <c r="CI29" s="24">
        <v>0</v>
      </c>
      <c r="CJ29" s="24">
        <v>0</v>
      </c>
      <c r="CK29" s="24">
        <v>0</v>
      </c>
      <c r="CL29" s="24">
        <v>0</v>
      </c>
      <c r="CM29" s="24">
        <v>0</v>
      </c>
      <c r="CN29" s="24">
        <v>6.6163766251010153E-7</v>
      </c>
      <c r="CO29" s="24">
        <v>0</v>
      </c>
      <c r="CP29" s="24">
        <v>0</v>
      </c>
      <c r="CQ29" s="24">
        <v>0</v>
      </c>
      <c r="CR29" s="24">
        <v>0</v>
      </c>
      <c r="CS29" s="24">
        <v>0</v>
      </c>
      <c r="CT29" s="24">
        <v>0</v>
      </c>
      <c r="CU29" s="24">
        <v>0</v>
      </c>
      <c r="CV29" s="24">
        <v>0</v>
      </c>
      <c r="CW29" s="24">
        <v>0</v>
      </c>
      <c r="CX29" s="24">
        <v>0</v>
      </c>
      <c r="CY29" s="24">
        <v>0</v>
      </c>
      <c r="CZ29" s="24">
        <v>0</v>
      </c>
      <c r="DA29" s="24">
        <v>0</v>
      </c>
      <c r="DB29" s="24">
        <v>0</v>
      </c>
      <c r="DC29" s="24">
        <v>0</v>
      </c>
      <c r="DD29" s="24">
        <v>0</v>
      </c>
      <c r="DE29" s="24">
        <v>0</v>
      </c>
      <c r="DF29" s="24">
        <v>1.3067774869288912E-4</v>
      </c>
      <c r="DG29" s="25">
        <v>6.5636855962834708E-4</v>
      </c>
    </row>
    <row r="30" spans="2:111" x14ac:dyDescent="0.4">
      <c r="B30" s="17" t="s">
        <v>25</v>
      </c>
      <c r="C30" s="18" t="s">
        <v>135</v>
      </c>
      <c r="D30" s="24">
        <v>0</v>
      </c>
      <c r="E30" s="24">
        <v>8.2827854520252479E-3</v>
      </c>
      <c r="F30" s="24">
        <v>5.0562294372286189E-2</v>
      </c>
      <c r="G30" s="24">
        <v>0</v>
      </c>
      <c r="H30" s="24">
        <v>1.3981023366143219E-2</v>
      </c>
      <c r="I30" s="24">
        <v>0</v>
      </c>
      <c r="J30" s="24">
        <v>0</v>
      </c>
      <c r="K30" s="24">
        <v>2.4690928203059074E-4</v>
      </c>
      <c r="L30" s="24">
        <v>0</v>
      </c>
      <c r="M30" s="24">
        <v>1.4397244546498279E-3</v>
      </c>
      <c r="N30" s="24">
        <v>0</v>
      </c>
      <c r="O30" s="24">
        <v>0</v>
      </c>
      <c r="P30" s="24">
        <v>2.9982159722950996E-4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4">
        <v>0</v>
      </c>
      <c r="Z30" s="24">
        <v>0</v>
      </c>
      <c r="AA30" s="24">
        <v>0</v>
      </c>
      <c r="AB30" s="24">
        <v>3.8316537379007351E-2</v>
      </c>
      <c r="AC30" s="24">
        <v>1.5351608237481921E-3</v>
      </c>
      <c r="AD30" s="24">
        <v>0</v>
      </c>
      <c r="AE30" s="24">
        <v>0</v>
      </c>
      <c r="AF30" s="24">
        <v>0</v>
      </c>
      <c r="AG30" s="24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>
        <v>0</v>
      </c>
      <c r="AZ30" s="24">
        <v>0</v>
      </c>
      <c r="BA30" s="24">
        <v>0</v>
      </c>
      <c r="BB30" s="24">
        <v>0</v>
      </c>
      <c r="BC30" s="24">
        <v>0</v>
      </c>
      <c r="BD30" s="24">
        <v>0</v>
      </c>
      <c r="BE30" s="24">
        <v>0</v>
      </c>
      <c r="BF30" s="24">
        <v>0</v>
      </c>
      <c r="BG30" s="24">
        <v>0</v>
      </c>
      <c r="BH30" s="24">
        <v>0</v>
      </c>
      <c r="BI30" s="24">
        <v>0</v>
      </c>
      <c r="BJ30" s="24">
        <v>0</v>
      </c>
      <c r="BK30" s="24">
        <v>0</v>
      </c>
      <c r="BL30" s="24">
        <v>3.2102070925086061E-5</v>
      </c>
      <c r="BM30" s="24">
        <v>0</v>
      </c>
      <c r="BN30" s="24">
        <v>0</v>
      </c>
      <c r="BO30" s="24">
        <v>0</v>
      </c>
      <c r="BP30" s="24">
        <v>0</v>
      </c>
      <c r="BQ30" s="24">
        <v>0</v>
      </c>
      <c r="BR30" s="24">
        <v>0</v>
      </c>
      <c r="BS30" s="24">
        <v>3.252519494989993E-5</v>
      </c>
      <c r="BT30" s="24">
        <v>4.9255936421962248E-3</v>
      </c>
      <c r="BU30" s="24">
        <v>0</v>
      </c>
      <c r="BV30" s="24">
        <v>0</v>
      </c>
      <c r="BW30" s="24">
        <v>0</v>
      </c>
      <c r="BX30" s="24">
        <v>0</v>
      </c>
      <c r="BY30" s="24">
        <v>0</v>
      </c>
      <c r="BZ30" s="24">
        <v>0</v>
      </c>
      <c r="CA30" s="24">
        <v>1.4628891147461608E-5</v>
      </c>
      <c r="CB30" s="24">
        <v>0</v>
      </c>
      <c r="CC30" s="24">
        <v>9.8628013878370531E-5</v>
      </c>
      <c r="CD30" s="24">
        <v>0</v>
      </c>
      <c r="CE30" s="24">
        <v>0</v>
      </c>
      <c r="CF30" s="24">
        <v>0</v>
      </c>
      <c r="CG30" s="24">
        <v>0</v>
      </c>
      <c r="CH30" s="24">
        <v>8.1806088621887195E-4</v>
      </c>
      <c r="CI30" s="24">
        <v>0</v>
      </c>
      <c r="CJ30" s="24">
        <v>0</v>
      </c>
      <c r="CK30" s="24">
        <v>0</v>
      </c>
      <c r="CL30" s="24">
        <v>0</v>
      </c>
      <c r="CM30" s="24">
        <v>4.9951363146410075E-6</v>
      </c>
      <c r="CN30" s="24">
        <v>2.4975927654806999E-4</v>
      </c>
      <c r="CO30" s="24">
        <v>3.8466395547733189E-6</v>
      </c>
      <c r="CP30" s="24">
        <v>8.4578071702951895E-4</v>
      </c>
      <c r="CQ30" s="24">
        <v>0.19344467699584905</v>
      </c>
      <c r="CR30" s="24">
        <v>1.5503816980055769E-2</v>
      </c>
      <c r="CS30" s="24">
        <v>8.2076977061968509E-3</v>
      </c>
      <c r="CT30" s="24">
        <v>3.651568306912112E-3</v>
      </c>
      <c r="CU30" s="24">
        <v>0</v>
      </c>
      <c r="CV30" s="24">
        <v>0</v>
      </c>
      <c r="CW30" s="24">
        <v>0</v>
      </c>
      <c r="CX30" s="24">
        <v>0</v>
      </c>
      <c r="CY30" s="24">
        <v>0</v>
      </c>
      <c r="CZ30" s="24">
        <v>1.8788079809269826E-5</v>
      </c>
      <c r="DA30" s="24">
        <v>0</v>
      </c>
      <c r="DB30" s="24">
        <v>0</v>
      </c>
      <c r="DC30" s="24">
        <v>1.882607170625828E-5</v>
      </c>
      <c r="DD30" s="24">
        <v>1.8632561117189255E-6</v>
      </c>
      <c r="DE30" s="24">
        <v>0</v>
      </c>
      <c r="DF30" s="24">
        <v>1.8985313738669857E-3</v>
      </c>
      <c r="DG30" s="25">
        <v>8.9028813708240152E-3</v>
      </c>
    </row>
    <row r="31" spans="2:111" x14ac:dyDescent="0.4">
      <c r="B31" s="17" t="s">
        <v>26</v>
      </c>
      <c r="C31" s="18" t="s">
        <v>136</v>
      </c>
      <c r="D31" s="24">
        <v>4.5284899366697239E-2</v>
      </c>
      <c r="E31" s="24">
        <v>1.8033417473393844E-3</v>
      </c>
      <c r="F31" s="24">
        <v>3.6708941986318528E-3</v>
      </c>
      <c r="G31" s="24">
        <v>5.0360235905859191E-4</v>
      </c>
      <c r="H31" s="24">
        <v>9.571165283922767E-4</v>
      </c>
      <c r="I31" s="24">
        <v>0</v>
      </c>
      <c r="J31" s="24">
        <v>9.0909840964845043E-3</v>
      </c>
      <c r="K31" s="24">
        <v>2.9808586147997656E-3</v>
      </c>
      <c r="L31" s="24">
        <v>5.6968571449420241E-3</v>
      </c>
      <c r="M31" s="24">
        <v>9.299655568312285E-5</v>
      </c>
      <c r="N31" s="24">
        <v>0</v>
      </c>
      <c r="O31" s="24">
        <v>6.2720975339429219E-3</v>
      </c>
      <c r="P31" s="24">
        <v>5.4074929163605845E-3</v>
      </c>
      <c r="Q31" s="24">
        <v>2.1354018632559611E-2</v>
      </c>
      <c r="R31" s="24">
        <v>2.3733048944768746E-2</v>
      </c>
      <c r="S31" s="24">
        <v>5.2709716354858178E-3</v>
      </c>
      <c r="T31" s="24">
        <v>1.961990391214825E-2</v>
      </c>
      <c r="U31" s="24">
        <v>3.0065723701262637E-2</v>
      </c>
      <c r="V31" s="24">
        <v>3.8571428571428576E-3</v>
      </c>
      <c r="W31" s="24">
        <v>2.2782820097244735E-2</v>
      </c>
      <c r="X31" s="24">
        <v>0</v>
      </c>
      <c r="Y31" s="24">
        <v>1.6724127465857361E-2</v>
      </c>
      <c r="Z31" s="24">
        <v>8.7368421052631574E-3</v>
      </c>
      <c r="AA31" s="24">
        <v>0</v>
      </c>
      <c r="AB31" s="24">
        <v>1.5505560513489395E-2</v>
      </c>
      <c r="AC31" s="24">
        <v>0.11114450030993869</v>
      </c>
      <c r="AD31" s="24">
        <v>7.5000000000000002E-4</v>
      </c>
      <c r="AE31" s="24">
        <v>3.2737439222042135E-2</v>
      </c>
      <c r="AF31" s="24">
        <v>5.5291710010791474E-3</v>
      </c>
      <c r="AG31" s="24">
        <v>1.2995843095759959E-2</v>
      </c>
      <c r="AH31" s="24">
        <v>2.2381756756756758E-3</v>
      </c>
      <c r="AI31" s="24">
        <v>3.3392399160643506E-3</v>
      </c>
      <c r="AJ31" s="24">
        <v>6.800260016546507E-3</v>
      </c>
      <c r="AK31" s="24">
        <v>8.1355932203389829E-4</v>
      </c>
      <c r="AL31" s="24">
        <v>1.4605724508050089E-2</v>
      </c>
      <c r="AM31" s="24">
        <v>0</v>
      </c>
      <c r="AN31" s="24">
        <v>0</v>
      </c>
      <c r="AO31" s="24">
        <v>5.7583170254403128E-3</v>
      </c>
      <c r="AP31" s="24">
        <v>1.7766278568348426E-4</v>
      </c>
      <c r="AQ31" s="24">
        <v>7.59493670886076E-5</v>
      </c>
      <c r="AR31" s="24">
        <v>3.5155969123400656E-3</v>
      </c>
      <c r="AS31" s="24">
        <v>5.7442787746047781E-3</v>
      </c>
      <c r="AT31" s="24">
        <v>5.6603067714178831E-3</v>
      </c>
      <c r="AU31" s="24">
        <v>2.6068978842623903E-3</v>
      </c>
      <c r="AV31" s="24">
        <v>3.9898534061511932E-3</v>
      </c>
      <c r="AW31" s="24">
        <v>8.943912251267342E-3</v>
      </c>
      <c r="AX31" s="24">
        <v>2.0823167241225786E-3</v>
      </c>
      <c r="AY31" s="24">
        <v>4.0247751881079099E-3</v>
      </c>
      <c r="AZ31" s="24">
        <v>4.4268763912806083E-3</v>
      </c>
      <c r="BA31" s="24">
        <v>2.3849114703618167E-3</v>
      </c>
      <c r="BB31" s="24">
        <v>2.5479283309689724E-3</v>
      </c>
      <c r="BC31" s="24">
        <v>6.52370219572488E-3</v>
      </c>
      <c r="BD31" s="24">
        <v>5.7028729969403093E-3</v>
      </c>
      <c r="BE31" s="24">
        <v>4.467509885388017E-3</v>
      </c>
      <c r="BF31" s="24">
        <v>0</v>
      </c>
      <c r="BG31" s="24">
        <v>0</v>
      </c>
      <c r="BH31" s="24">
        <v>1.0653461775127842E-2</v>
      </c>
      <c r="BI31" s="24">
        <v>2.7435897435897434E-3</v>
      </c>
      <c r="BJ31" s="24">
        <v>3.904301339108897E-3</v>
      </c>
      <c r="BK31" s="24">
        <v>1.3185531565915436E-2</v>
      </c>
      <c r="BL31" s="24">
        <v>2.156644445658707E-4</v>
      </c>
      <c r="BM31" s="24">
        <v>5.8594357051149444E-3</v>
      </c>
      <c r="BN31" s="24">
        <v>7.1428132247091146E-3</v>
      </c>
      <c r="BO31" s="24">
        <v>2.1394710666558215E-3</v>
      </c>
      <c r="BP31" s="24">
        <v>2.0266458529387709E-3</v>
      </c>
      <c r="BQ31" s="24">
        <v>3.7698677336534737E-5</v>
      </c>
      <c r="BR31" s="24">
        <v>2.534366860413334E-3</v>
      </c>
      <c r="BS31" s="24">
        <v>1.3463784769800161E-3</v>
      </c>
      <c r="BT31" s="24">
        <v>2.4806045953542823E-3</v>
      </c>
      <c r="BU31" s="24">
        <v>9.2055190729258713E-6</v>
      </c>
      <c r="BV31" s="24">
        <v>2.3220072777246819E-5</v>
      </c>
      <c r="BW31" s="24">
        <v>1.2032957757696474E-5</v>
      </c>
      <c r="BX31" s="24">
        <v>2.2057746784716767E-5</v>
      </c>
      <c r="BY31" s="24">
        <v>4.0054232235224201E-5</v>
      </c>
      <c r="BZ31" s="24">
        <v>8.4624119532288318E-5</v>
      </c>
      <c r="CA31" s="24">
        <v>3.7781963121546016E-4</v>
      </c>
      <c r="CB31" s="24">
        <v>8.9269217343449365E-5</v>
      </c>
      <c r="CC31" s="24">
        <v>3.6985505204388948E-4</v>
      </c>
      <c r="CD31" s="24">
        <v>0</v>
      </c>
      <c r="CE31" s="24">
        <v>2.0900175189912924E-5</v>
      </c>
      <c r="CF31" s="24">
        <v>2.3552854272446076E-4</v>
      </c>
      <c r="CG31" s="24">
        <v>4.0711022421624829E-4</v>
      </c>
      <c r="CH31" s="24">
        <v>6.0864555216788706E-6</v>
      </c>
      <c r="CI31" s="24">
        <v>2.2405714157798025E-7</v>
      </c>
      <c r="CJ31" s="24">
        <v>4.4616225332320974E-4</v>
      </c>
      <c r="CK31" s="24">
        <v>8.1024774202963646E-4</v>
      </c>
      <c r="CL31" s="24">
        <v>9.1309399617870163E-7</v>
      </c>
      <c r="CM31" s="24">
        <v>3.5031679680311277E-3</v>
      </c>
      <c r="CN31" s="24">
        <v>4.3042927545089584E-4</v>
      </c>
      <c r="CO31" s="24">
        <v>2.9622976714370212E-5</v>
      </c>
      <c r="CP31" s="24">
        <v>5.8875391638847805E-3</v>
      </c>
      <c r="CQ31" s="24">
        <v>1.6291497867042927E-3</v>
      </c>
      <c r="CR31" s="24">
        <v>8.7982247508415004E-3</v>
      </c>
      <c r="CS31" s="24">
        <v>3.5329965758026417E-3</v>
      </c>
      <c r="CT31" s="24">
        <v>2.8442157727007243E-3</v>
      </c>
      <c r="CU31" s="24">
        <v>2.519932468665287E-3</v>
      </c>
      <c r="CV31" s="24">
        <v>2.6873244597581192E-3</v>
      </c>
      <c r="CW31" s="24">
        <v>4.8091541186141649E-3</v>
      </c>
      <c r="CX31" s="24">
        <v>6.906832816343916E-3</v>
      </c>
      <c r="CY31" s="24">
        <v>2.7951419510457249E-3</v>
      </c>
      <c r="CZ31" s="24">
        <v>3.0651728213952597E-3</v>
      </c>
      <c r="DA31" s="24">
        <v>2.2862402646679583E-3</v>
      </c>
      <c r="DB31" s="24">
        <v>2.2745054125940016E-2</v>
      </c>
      <c r="DC31" s="24">
        <v>2.4085163751163541E-3</v>
      </c>
      <c r="DD31" s="24">
        <v>7.6584364892432807E-3</v>
      </c>
      <c r="DE31" s="24">
        <v>9.337795405196499E-3</v>
      </c>
      <c r="DF31" s="24">
        <v>1.2077849649598856E-3</v>
      </c>
      <c r="DG31" s="25">
        <v>3.8179248539728281E-3</v>
      </c>
    </row>
    <row r="32" spans="2:111" x14ac:dyDescent="0.4">
      <c r="B32" s="17" t="s">
        <v>27</v>
      </c>
      <c r="C32" s="18" t="s">
        <v>137</v>
      </c>
      <c r="D32" s="24">
        <v>1.162290047944944E-2</v>
      </c>
      <c r="E32" s="24">
        <v>1.3631643064906003E-3</v>
      </c>
      <c r="F32" s="24">
        <v>3.1550799001080656E-3</v>
      </c>
      <c r="G32" s="24">
        <v>3.5578537440639798E-3</v>
      </c>
      <c r="H32" s="24">
        <v>1.9738984075673982E-2</v>
      </c>
      <c r="I32" s="24">
        <v>0</v>
      </c>
      <c r="J32" s="24">
        <v>1.7927024242135336E-2</v>
      </c>
      <c r="K32" s="24">
        <v>3.7524909692493091E-3</v>
      </c>
      <c r="L32" s="24">
        <v>4.5727847870345372E-3</v>
      </c>
      <c r="M32" s="24">
        <v>1.4447761194029851E-2</v>
      </c>
      <c r="N32" s="24">
        <v>0</v>
      </c>
      <c r="O32" s="24">
        <v>6.2571811212708967E-3</v>
      </c>
      <c r="P32" s="24">
        <v>2.0099695665862106E-3</v>
      </c>
      <c r="Q32" s="24">
        <v>2.6946155060792675E-3</v>
      </c>
      <c r="R32" s="24">
        <v>1.4291647956892679E-3</v>
      </c>
      <c r="S32" s="24">
        <v>3.0923355461677728E-3</v>
      </c>
      <c r="T32" s="24">
        <v>2.4551818805765269E-3</v>
      </c>
      <c r="U32" s="24">
        <v>1.6788610360276965E-3</v>
      </c>
      <c r="V32" s="24">
        <v>5.7999999999999996E-2</v>
      </c>
      <c r="W32" s="24">
        <v>2.1376511656900635E-2</v>
      </c>
      <c r="X32" s="24">
        <v>0</v>
      </c>
      <c r="Y32" s="24">
        <v>3.0352048558421846E-3</v>
      </c>
      <c r="Z32" s="24">
        <v>1.6842105263157896E-3</v>
      </c>
      <c r="AA32" s="24">
        <v>0</v>
      </c>
      <c r="AB32" s="24">
        <v>1.9554472437701654E-3</v>
      </c>
      <c r="AC32" s="24">
        <v>4.2341070321647491E-3</v>
      </c>
      <c r="AD32" s="24">
        <v>5.425E-2</v>
      </c>
      <c r="AE32" s="24">
        <v>0.32660583468395465</v>
      </c>
      <c r="AF32" s="24">
        <v>9.5069950125900484E-4</v>
      </c>
      <c r="AG32" s="24">
        <v>4.0877484695034383E-3</v>
      </c>
      <c r="AH32" s="24">
        <v>2.0631334459459459E-3</v>
      </c>
      <c r="AI32" s="24">
        <v>2.3332157845651669E-2</v>
      </c>
      <c r="AJ32" s="24">
        <v>6.690343930977425E-3</v>
      </c>
      <c r="AK32" s="24">
        <v>4.5898305084745766E-2</v>
      </c>
      <c r="AL32" s="24">
        <v>2.0879069767441857E-2</v>
      </c>
      <c r="AM32" s="24">
        <v>0</v>
      </c>
      <c r="AN32" s="24">
        <v>0</v>
      </c>
      <c r="AO32" s="24">
        <v>2.5362035225048925E-3</v>
      </c>
      <c r="AP32" s="24">
        <v>2.0288917636912458E-3</v>
      </c>
      <c r="AQ32" s="24">
        <v>4.929282700421941E-3</v>
      </c>
      <c r="AR32" s="24">
        <v>2.1705086179549544E-3</v>
      </c>
      <c r="AS32" s="24">
        <v>3.1769859321034454E-3</v>
      </c>
      <c r="AT32" s="24">
        <v>2.8746492704826042E-3</v>
      </c>
      <c r="AU32" s="24">
        <v>1.1367232366169665E-3</v>
      </c>
      <c r="AV32" s="24">
        <v>1.6867338484689649E-3</v>
      </c>
      <c r="AW32" s="24">
        <v>1.4133246739189262E-3</v>
      </c>
      <c r="AX32" s="24">
        <v>2.0491279846331935E-3</v>
      </c>
      <c r="AY32" s="24">
        <v>1.1136263534593503E-3</v>
      </c>
      <c r="AZ32" s="24">
        <v>1.3372884203452476E-3</v>
      </c>
      <c r="BA32" s="24">
        <v>1.1377983063895305E-3</v>
      </c>
      <c r="BB32" s="24">
        <v>1.8876046729844753E-4</v>
      </c>
      <c r="BC32" s="24">
        <v>1.6642431292714849E-3</v>
      </c>
      <c r="BD32" s="24">
        <v>8.9612612145413063E-4</v>
      </c>
      <c r="BE32" s="24">
        <v>5.194489261918894E-4</v>
      </c>
      <c r="BF32" s="24">
        <v>0</v>
      </c>
      <c r="BG32" s="24">
        <v>0</v>
      </c>
      <c r="BH32" s="24">
        <v>1.8890385961934267E-3</v>
      </c>
      <c r="BI32" s="24">
        <v>1.0897435897435897E-2</v>
      </c>
      <c r="BJ32" s="24">
        <v>3.0974742215258231E-3</v>
      </c>
      <c r="BK32" s="24">
        <v>9.0475814973110216E-4</v>
      </c>
      <c r="BL32" s="24">
        <v>6.8336429703294895E-3</v>
      </c>
      <c r="BM32" s="24">
        <v>1.863656726234195E-3</v>
      </c>
      <c r="BN32" s="24">
        <v>3.2874375956532488E-3</v>
      </c>
      <c r="BO32" s="24">
        <v>1.1891737423195005E-2</v>
      </c>
      <c r="BP32" s="24">
        <v>4.4318710609859016E-3</v>
      </c>
      <c r="BQ32" s="24">
        <v>1.362060373383148E-2</v>
      </c>
      <c r="BR32" s="24">
        <v>2.7901423762646854E-2</v>
      </c>
      <c r="BS32" s="24">
        <v>1.4327008453151468E-2</v>
      </c>
      <c r="BT32" s="24">
        <v>1.0994617737920046E-2</v>
      </c>
      <c r="BU32" s="24">
        <v>1.6471202652265386E-3</v>
      </c>
      <c r="BV32" s="24">
        <v>4.2157426810330608E-4</v>
      </c>
      <c r="BW32" s="24">
        <v>1.5393564755848263E-3</v>
      </c>
      <c r="BX32" s="24">
        <v>7.9530761767357026E-4</v>
      </c>
      <c r="BY32" s="24">
        <v>1.0309387480147465E-6</v>
      </c>
      <c r="BZ32" s="24">
        <v>3.1581584366341441E-3</v>
      </c>
      <c r="CA32" s="24">
        <v>6.0497759328164487E-2</v>
      </c>
      <c r="CB32" s="24">
        <v>0.33702530959136784</v>
      </c>
      <c r="CC32" s="24">
        <v>0.10584194860775992</v>
      </c>
      <c r="CD32" s="24">
        <v>0</v>
      </c>
      <c r="CE32" s="24">
        <v>2.7387125120524346E-2</v>
      </c>
      <c r="CF32" s="24">
        <v>1.3568945248993273E-3</v>
      </c>
      <c r="CG32" s="24">
        <v>1.4384265576233271E-3</v>
      </c>
      <c r="CH32" s="24">
        <v>4.6276662414744488E-3</v>
      </c>
      <c r="CI32" s="24">
        <v>7.2418323482661116E-4</v>
      </c>
      <c r="CJ32" s="24">
        <v>9.4837788618829476E-4</v>
      </c>
      <c r="CK32" s="24">
        <v>6.7006608134147119E-4</v>
      </c>
      <c r="CL32" s="24">
        <v>2.5384013093767907E-4</v>
      </c>
      <c r="CM32" s="24">
        <v>1.5361358677077586E-3</v>
      </c>
      <c r="CN32" s="24">
        <v>8.1551634306898466E-3</v>
      </c>
      <c r="CO32" s="24">
        <v>1.3965117593917383E-3</v>
      </c>
      <c r="CP32" s="24">
        <v>5.1581268584933006E-3</v>
      </c>
      <c r="CQ32" s="24">
        <v>2.0597518518403338E-3</v>
      </c>
      <c r="CR32" s="24">
        <v>2.4059085490708348E-3</v>
      </c>
      <c r="CS32" s="24">
        <v>2.0299903644451873E-3</v>
      </c>
      <c r="CT32" s="24">
        <v>2.9788354783616506E-3</v>
      </c>
      <c r="CU32" s="24">
        <v>3.3765667356336565E-3</v>
      </c>
      <c r="CV32" s="24">
        <v>2.4240380778439439E-3</v>
      </c>
      <c r="CW32" s="24">
        <v>1.1272540405070461E-3</v>
      </c>
      <c r="CX32" s="24">
        <v>4.0505172618675797E-3</v>
      </c>
      <c r="CY32" s="24">
        <v>1.5627872749253888E-3</v>
      </c>
      <c r="CZ32" s="24">
        <v>2.4703653658221677E-3</v>
      </c>
      <c r="DA32" s="24">
        <v>3.8972162152816486E-3</v>
      </c>
      <c r="DB32" s="24">
        <v>9.0923435307610993E-3</v>
      </c>
      <c r="DC32" s="24">
        <v>7.5547483689907486E-3</v>
      </c>
      <c r="DD32" s="24">
        <v>3.3968114432590744E-3</v>
      </c>
      <c r="DE32" s="24">
        <v>0</v>
      </c>
      <c r="DF32" s="24">
        <v>1.9455597006925011E-2</v>
      </c>
      <c r="DG32" s="25">
        <v>8.8358482260515441E-3</v>
      </c>
    </row>
    <row r="33" spans="2:111" x14ac:dyDescent="0.4">
      <c r="B33" s="17" t="s">
        <v>28</v>
      </c>
      <c r="C33" s="18" t="s">
        <v>138</v>
      </c>
      <c r="D33" s="24">
        <v>0</v>
      </c>
      <c r="E33" s="24">
        <v>0</v>
      </c>
      <c r="F33" s="24">
        <v>0</v>
      </c>
      <c r="G33" s="24">
        <v>0</v>
      </c>
      <c r="H33" s="24">
        <v>0</v>
      </c>
      <c r="I33" s="24">
        <v>0</v>
      </c>
      <c r="J33" s="24">
        <v>1.8133014554081852E-4</v>
      </c>
      <c r="K33" s="24">
        <v>1.5561182456078072E-8</v>
      </c>
      <c r="L33" s="24">
        <v>0</v>
      </c>
      <c r="M33" s="24">
        <v>0</v>
      </c>
      <c r="N33" s="24">
        <v>0</v>
      </c>
      <c r="O33" s="24">
        <v>9.2361688371663432E-7</v>
      </c>
      <c r="P33" s="24">
        <v>0</v>
      </c>
      <c r="Q33" s="24">
        <v>4.7370914258645193E-7</v>
      </c>
      <c r="R33" s="24">
        <v>0</v>
      </c>
      <c r="S33" s="24">
        <v>0</v>
      </c>
      <c r="T33" s="24">
        <v>0</v>
      </c>
      <c r="U33" s="24">
        <v>0</v>
      </c>
      <c r="V33" s="24">
        <v>4.5714285714285718E-3</v>
      </c>
      <c r="W33" s="24">
        <v>3.9259443959606036E-4</v>
      </c>
      <c r="X33" s="24">
        <v>0</v>
      </c>
      <c r="Y33" s="24">
        <v>1.2047951441578148E-2</v>
      </c>
      <c r="Z33" s="24">
        <v>0</v>
      </c>
      <c r="AA33" s="24">
        <v>0</v>
      </c>
      <c r="AB33" s="24">
        <v>0</v>
      </c>
      <c r="AC33" s="24">
        <v>4.4217921344445209E-5</v>
      </c>
      <c r="AD33" s="24">
        <v>0</v>
      </c>
      <c r="AE33" s="24">
        <v>0</v>
      </c>
      <c r="AF33" s="24">
        <v>5.2605994613986131E-5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9.5059033989266534E-3</v>
      </c>
      <c r="AM33" s="24">
        <v>0</v>
      </c>
      <c r="AN33" s="24">
        <v>0</v>
      </c>
      <c r="AO33" s="24">
        <v>1.3555528375733854E-2</v>
      </c>
      <c r="AP33" s="24">
        <v>1.3497197067701596E-4</v>
      </c>
      <c r="AQ33" s="24">
        <v>5.3453164556962023E-3</v>
      </c>
      <c r="AR33" s="24">
        <v>1.5504388283810934E-4</v>
      </c>
      <c r="AS33" s="24">
        <v>1.2046162918035549E-5</v>
      </c>
      <c r="AT33" s="24">
        <v>5.2515899738121959E-5</v>
      </c>
      <c r="AU33" s="24">
        <v>2.6041498942667909E-5</v>
      </c>
      <c r="AV33" s="24">
        <v>1.5031364658539469E-5</v>
      </c>
      <c r="AW33" s="24">
        <v>4.9232378993703885E-5</v>
      </c>
      <c r="AX33" s="24">
        <v>0</v>
      </c>
      <c r="AY33" s="24">
        <v>0</v>
      </c>
      <c r="AZ33" s="24">
        <v>8.484186652106347E-6</v>
      </c>
      <c r="BA33" s="24">
        <v>0</v>
      </c>
      <c r="BB33" s="24">
        <v>1.7210173124558073E-6</v>
      </c>
      <c r="BC33" s="24">
        <v>0</v>
      </c>
      <c r="BD33" s="24">
        <v>2.5073899289529635E-5</v>
      </c>
      <c r="BE33" s="24">
        <v>0</v>
      </c>
      <c r="BF33" s="24">
        <v>0</v>
      </c>
      <c r="BG33" s="24">
        <v>0</v>
      </c>
      <c r="BH33" s="24">
        <v>3.9158479916824034E-5</v>
      </c>
      <c r="BI33" s="24">
        <v>0</v>
      </c>
      <c r="BJ33" s="24">
        <v>2.4382562796691545E-4</v>
      </c>
      <c r="BK33" s="24">
        <v>2.0754806251675681E-5</v>
      </c>
      <c r="BL33" s="24">
        <v>1.8663597617616523E-4</v>
      </c>
      <c r="BM33" s="24">
        <v>6.5513478525320321E-4</v>
      </c>
      <c r="BN33" s="24">
        <v>2.9539728261232782E-5</v>
      </c>
      <c r="BO33" s="24">
        <v>3.2688416988731331E-2</v>
      </c>
      <c r="BP33" s="24">
        <v>9.9512625588157756E-3</v>
      </c>
      <c r="BQ33" s="24">
        <v>9.3041307545630673E-3</v>
      </c>
      <c r="BR33" s="24">
        <v>0</v>
      </c>
      <c r="BS33" s="24">
        <v>2.5046904801903138E-7</v>
      </c>
      <c r="BT33" s="24">
        <v>1.835853016099972E-4</v>
      </c>
      <c r="BU33" s="24">
        <v>-5.3851903969838593E-6</v>
      </c>
      <c r="BV33" s="24">
        <v>0</v>
      </c>
      <c r="BW33" s="24">
        <v>0</v>
      </c>
      <c r="BX33" s="24">
        <v>0</v>
      </c>
      <c r="BY33" s="24">
        <v>0</v>
      </c>
      <c r="BZ33" s="24">
        <v>1.7130388569289131E-5</v>
      </c>
      <c r="CA33" s="24">
        <v>0</v>
      </c>
      <c r="CB33" s="24">
        <v>0</v>
      </c>
      <c r="CC33" s="24">
        <v>0</v>
      </c>
      <c r="CD33" s="24">
        <v>0</v>
      </c>
      <c r="CE33" s="24">
        <v>0</v>
      </c>
      <c r="CF33" s="24">
        <v>0</v>
      </c>
      <c r="CG33" s="24">
        <v>0</v>
      </c>
      <c r="CH33" s="24">
        <v>0</v>
      </c>
      <c r="CI33" s="24">
        <v>0</v>
      </c>
      <c r="CJ33" s="24">
        <v>0</v>
      </c>
      <c r="CK33" s="24">
        <v>0</v>
      </c>
      <c r="CL33" s="24">
        <v>0</v>
      </c>
      <c r="CM33" s="24">
        <v>2.260956437153298E-5</v>
      </c>
      <c r="CN33" s="24">
        <v>0</v>
      </c>
      <c r="CO33" s="24">
        <v>0</v>
      </c>
      <c r="CP33" s="24">
        <v>0</v>
      </c>
      <c r="CQ33" s="24">
        <v>0</v>
      </c>
      <c r="CR33" s="24">
        <v>0</v>
      </c>
      <c r="CS33" s="24">
        <v>1.8687808855979E-5</v>
      </c>
      <c r="CT33" s="24">
        <v>2.069016686106187E-5</v>
      </c>
      <c r="CU33" s="24">
        <v>1.8232615393042766E-4</v>
      </c>
      <c r="CV33" s="24">
        <v>1.1894530050954632E-5</v>
      </c>
      <c r="CW33" s="24">
        <v>0</v>
      </c>
      <c r="CX33" s="24">
        <v>0</v>
      </c>
      <c r="CY33" s="24">
        <v>4.1058047786194444E-6</v>
      </c>
      <c r="CZ33" s="24">
        <v>1.9812074680391166E-6</v>
      </c>
      <c r="DA33" s="24">
        <v>5.1221244342369106E-4</v>
      </c>
      <c r="DB33" s="24">
        <v>0</v>
      </c>
      <c r="DC33" s="24">
        <v>0</v>
      </c>
      <c r="DD33" s="24">
        <v>8.1218856151850594E-5</v>
      </c>
      <c r="DE33" s="24">
        <v>0</v>
      </c>
      <c r="DF33" s="24">
        <v>1.221267589825025E-5</v>
      </c>
      <c r="DG33" s="25">
        <v>9.2467844765371419E-4</v>
      </c>
    </row>
    <row r="34" spans="2:111" x14ac:dyDescent="0.4">
      <c r="B34" s="17" t="s">
        <v>29</v>
      </c>
      <c r="C34" s="18" t="s">
        <v>139</v>
      </c>
      <c r="D34" s="24">
        <v>7.5821228084836725E-3</v>
      </c>
      <c r="E34" s="24">
        <v>2.2660267573512811E-3</v>
      </c>
      <c r="F34" s="24">
        <v>2.3928104761978676E-3</v>
      </c>
      <c r="G34" s="24">
        <v>2.5728027825118243E-3</v>
      </c>
      <c r="H34" s="24">
        <v>2.6642286963447885E-3</v>
      </c>
      <c r="I34" s="24">
        <v>0</v>
      </c>
      <c r="J34" s="24">
        <v>3.6669392424836913E-5</v>
      </c>
      <c r="K34" s="24">
        <v>1.7664727539308245E-2</v>
      </c>
      <c r="L34" s="24">
        <v>5.1462839588152461E-2</v>
      </c>
      <c r="M34" s="24">
        <v>1.0275545350172215E-3</v>
      </c>
      <c r="N34" s="24">
        <v>0</v>
      </c>
      <c r="O34" s="24">
        <v>4.1670822942643385E-3</v>
      </c>
      <c r="P34" s="24">
        <v>9.8136215762409489E-3</v>
      </c>
      <c r="Q34" s="24">
        <v>8.7877783041212677E-3</v>
      </c>
      <c r="R34" s="24">
        <v>3.2567018410417599E-2</v>
      </c>
      <c r="S34" s="24">
        <v>2.091732045866023E-3</v>
      </c>
      <c r="T34" s="24">
        <v>1.8701715854495541E-2</v>
      </c>
      <c r="U34" s="24">
        <v>4.7381641796571249E-2</v>
      </c>
      <c r="V34" s="24">
        <v>1.0285714285714287E-2</v>
      </c>
      <c r="W34" s="24">
        <v>8.0659518763246483E-3</v>
      </c>
      <c r="X34" s="24">
        <v>0</v>
      </c>
      <c r="Y34" s="24">
        <v>2.9031866464339913E-3</v>
      </c>
      <c r="Z34" s="24">
        <v>-5.2631578947368409E-4</v>
      </c>
      <c r="AA34" s="24">
        <v>0</v>
      </c>
      <c r="AB34" s="24">
        <v>3.5882542733575891E-2</v>
      </c>
      <c r="AC34" s="24">
        <v>2.2748949652179905E-2</v>
      </c>
      <c r="AD34" s="24">
        <v>0</v>
      </c>
      <c r="AE34" s="24">
        <v>0</v>
      </c>
      <c r="AF34" s="24">
        <v>0.25058208810118704</v>
      </c>
      <c r="AG34" s="24">
        <v>6.3651046784067716E-2</v>
      </c>
      <c r="AH34" s="24">
        <v>7.2127322635135147E-2</v>
      </c>
      <c r="AI34" s="24">
        <v>1.356298088132432E-2</v>
      </c>
      <c r="AJ34" s="24">
        <v>5.667769767167002E-4</v>
      </c>
      <c r="AK34" s="24">
        <v>1.9661016949152543E-3</v>
      </c>
      <c r="AL34" s="24">
        <v>3.5105545617173523E-3</v>
      </c>
      <c r="AM34" s="24">
        <v>0</v>
      </c>
      <c r="AN34" s="24">
        <v>0</v>
      </c>
      <c r="AO34" s="24">
        <v>4.351761252446184E-4</v>
      </c>
      <c r="AP34" s="24">
        <v>1.3324708926261319E-4</v>
      </c>
      <c r="AQ34" s="24">
        <v>6.8793248945147668E-4</v>
      </c>
      <c r="AR34" s="24">
        <v>1.3980305593740087E-2</v>
      </c>
      <c r="AS34" s="24">
        <v>3.2167747732569562E-3</v>
      </c>
      <c r="AT34" s="24">
        <v>3.6680462027684248E-3</v>
      </c>
      <c r="AU34" s="24">
        <v>5.2761837288936124E-3</v>
      </c>
      <c r="AV34" s="24">
        <v>1.169002417868556E-2</v>
      </c>
      <c r="AW34" s="24">
        <v>4.6662968375096966E-2</v>
      </c>
      <c r="AX34" s="24">
        <v>1.6865400516467163E-2</v>
      </c>
      <c r="AY34" s="24">
        <v>1.2378803450174343E-2</v>
      </c>
      <c r="AZ34" s="24">
        <v>1.715214834726364E-2</v>
      </c>
      <c r="BA34" s="24">
        <v>4.240030792917629E-2</v>
      </c>
      <c r="BB34" s="24">
        <v>2.692894021799553E-3</v>
      </c>
      <c r="BC34" s="24">
        <v>7.0338156172749744E-2</v>
      </c>
      <c r="BD34" s="24">
        <v>3.2901000881605566E-2</v>
      </c>
      <c r="BE34" s="24">
        <v>2.0471781710569219E-2</v>
      </c>
      <c r="BF34" s="24">
        <v>0</v>
      </c>
      <c r="BG34" s="24">
        <v>0</v>
      </c>
      <c r="BH34" s="24">
        <v>2.949031381951665E-2</v>
      </c>
      <c r="BI34" s="24">
        <v>1.1128205128205127E-2</v>
      </c>
      <c r="BJ34" s="24">
        <v>6.6671432407942304E-3</v>
      </c>
      <c r="BK34" s="24">
        <v>3.5132351317677855E-2</v>
      </c>
      <c r="BL34" s="24">
        <v>2.2857357521446917E-3</v>
      </c>
      <c r="BM34" s="24">
        <v>1.123852895024848E-2</v>
      </c>
      <c r="BN34" s="24">
        <v>1.667615235014603E-2</v>
      </c>
      <c r="BO34" s="24">
        <v>8.6617699663007995E-3</v>
      </c>
      <c r="BP34" s="24">
        <v>1.0978822804667183E-2</v>
      </c>
      <c r="BQ34" s="24">
        <v>0</v>
      </c>
      <c r="BR34" s="24">
        <v>0</v>
      </c>
      <c r="BS34" s="24">
        <v>4.3455986237083619E-2</v>
      </c>
      <c r="BT34" s="24">
        <v>1.6972155158341555E-3</v>
      </c>
      <c r="BU34" s="24">
        <v>5.6752503343060201E-3</v>
      </c>
      <c r="BV34" s="24">
        <v>2.6213417094881736E-3</v>
      </c>
      <c r="BW34" s="24">
        <v>5.1286813857499001E-4</v>
      </c>
      <c r="BX34" s="24">
        <v>1.3245746308206017E-3</v>
      </c>
      <c r="BY34" s="24">
        <v>3.7600455159695343E-4</v>
      </c>
      <c r="BZ34" s="24">
        <v>0</v>
      </c>
      <c r="CA34" s="24">
        <v>3.5228411123712771E-4</v>
      </c>
      <c r="CB34" s="24">
        <v>4.0296353153680576E-5</v>
      </c>
      <c r="CC34" s="24">
        <v>7.220979587523556E-4</v>
      </c>
      <c r="CD34" s="24">
        <v>0</v>
      </c>
      <c r="CE34" s="24">
        <v>1.8378220716996764E-3</v>
      </c>
      <c r="CF34" s="24">
        <v>3.7142642755308773E-3</v>
      </c>
      <c r="CG34" s="24">
        <v>2.5109364084851876E-3</v>
      </c>
      <c r="CH34" s="24">
        <v>0</v>
      </c>
      <c r="CI34" s="24">
        <v>2.3301942724109947E-5</v>
      </c>
      <c r="CJ34" s="24">
        <v>7.063509785626528E-4</v>
      </c>
      <c r="CK34" s="24">
        <v>9.1830083428210783E-3</v>
      </c>
      <c r="CL34" s="24">
        <v>7.8982630669457694E-5</v>
      </c>
      <c r="CM34" s="24">
        <v>2.9016483949838314E-3</v>
      </c>
      <c r="CN34" s="24">
        <v>7.4907397371576075E-4</v>
      </c>
      <c r="CO34" s="24">
        <v>2.2319864621180404E-4</v>
      </c>
      <c r="CP34" s="24">
        <v>6.8680447198803327E-3</v>
      </c>
      <c r="CQ34" s="24">
        <v>1.1692873457023862E-3</v>
      </c>
      <c r="CR34" s="24">
        <v>5.4092144042062047E-5</v>
      </c>
      <c r="CS34" s="24">
        <v>1.4946630089520752E-4</v>
      </c>
      <c r="CT34" s="24">
        <v>2.7836783980100311E-4</v>
      </c>
      <c r="CU34" s="24">
        <v>2.6247293364724152E-3</v>
      </c>
      <c r="CV34" s="24">
        <v>3.6662011173184362E-4</v>
      </c>
      <c r="CW34" s="24">
        <v>4.6565023507837882E-3</v>
      </c>
      <c r="CX34" s="24">
        <v>7.4374808720411396E-3</v>
      </c>
      <c r="CY34" s="24">
        <v>1.2140041233259938E-3</v>
      </c>
      <c r="CZ34" s="24">
        <v>1.7796808252508233E-3</v>
      </c>
      <c r="DA34" s="24">
        <v>1.1808980080370598E-3</v>
      </c>
      <c r="DB34" s="24">
        <v>4.1758780584224223E-3</v>
      </c>
      <c r="DC34" s="24">
        <v>4.7748829105081153E-3</v>
      </c>
      <c r="DD34" s="24">
        <v>1.0734027356421785E-3</v>
      </c>
      <c r="DE34" s="24">
        <v>3.7034248582545379E-2</v>
      </c>
      <c r="DF34" s="24">
        <v>3.6644377439585185E-3</v>
      </c>
      <c r="DG34" s="25">
        <v>1.2386741249441946E-2</v>
      </c>
    </row>
    <row r="35" spans="2:111" x14ac:dyDescent="0.4">
      <c r="B35" s="17" t="s">
        <v>30</v>
      </c>
      <c r="C35" s="18" t="s">
        <v>140</v>
      </c>
      <c r="D35" s="24">
        <v>2.8195822378249214E-3</v>
      </c>
      <c r="E35" s="24">
        <v>4.794553556628426E-4</v>
      </c>
      <c r="F35" s="24">
        <v>7.6359445146603902E-3</v>
      </c>
      <c r="G35" s="24">
        <v>3.7819627278869904E-4</v>
      </c>
      <c r="H35" s="24">
        <v>9.6874436776530379E-4</v>
      </c>
      <c r="I35" s="24">
        <v>0</v>
      </c>
      <c r="J35" s="24">
        <v>2.0359763409080072E-3</v>
      </c>
      <c r="K35" s="24">
        <v>2.1174100967985432E-4</v>
      </c>
      <c r="L35" s="24">
        <v>1.5887216234557544E-4</v>
      </c>
      <c r="M35" s="24">
        <v>2.6406429391504016E-5</v>
      </c>
      <c r="N35" s="24">
        <v>0</v>
      </c>
      <c r="O35" s="24">
        <v>2.0227209753394292E-4</v>
      </c>
      <c r="P35" s="24">
        <v>1.0264245985937663E-2</v>
      </c>
      <c r="Q35" s="24">
        <v>3.3838623085425545E-4</v>
      </c>
      <c r="R35" s="24">
        <v>1.1762460709474627E-3</v>
      </c>
      <c r="S35" s="24">
        <v>1.0863005431502715E-5</v>
      </c>
      <c r="T35" s="24">
        <v>3.8284145504461226E-4</v>
      </c>
      <c r="U35" s="24">
        <v>5.6888954715444138E-4</v>
      </c>
      <c r="V35" s="24">
        <v>1.1428571428571429E-3</v>
      </c>
      <c r="W35" s="24">
        <v>1.361426256077796E-4</v>
      </c>
      <c r="X35" s="24">
        <v>0</v>
      </c>
      <c r="Y35" s="24">
        <v>5.1896813353566016E-5</v>
      </c>
      <c r="Z35" s="24">
        <v>2.105263157894737E-4</v>
      </c>
      <c r="AA35" s="24">
        <v>0</v>
      </c>
      <c r="AB35" s="24">
        <v>1.4437770302739069E-3</v>
      </c>
      <c r="AC35" s="24">
        <v>2.8204421792134445E-4</v>
      </c>
      <c r="AD35" s="24">
        <v>0</v>
      </c>
      <c r="AE35" s="24">
        <v>7.6369529983792543E-4</v>
      </c>
      <c r="AF35" s="24">
        <v>7.3062153044458917E-4</v>
      </c>
      <c r="AG35" s="24">
        <v>5.710573652785126E-2</v>
      </c>
      <c r="AH35" s="24">
        <v>1.6644847972972973E-3</v>
      </c>
      <c r="AI35" s="24">
        <v>7.5775238983446028E-7</v>
      </c>
      <c r="AJ35" s="24">
        <v>4.1354449828625455E-4</v>
      </c>
      <c r="AK35" s="24">
        <v>5.7627118644067805E-4</v>
      </c>
      <c r="AL35" s="24">
        <v>1.6169350029815147E-3</v>
      </c>
      <c r="AM35" s="24">
        <v>0</v>
      </c>
      <c r="AN35" s="24">
        <v>0</v>
      </c>
      <c r="AO35" s="24">
        <v>1.3356164383561644E-4</v>
      </c>
      <c r="AP35" s="24">
        <v>1.1987925830099182E-4</v>
      </c>
      <c r="AQ35" s="24">
        <v>3.8312236286919835E-5</v>
      </c>
      <c r="AR35" s="24">
        <v>3.7805329385640269E-4</v>
      </c>
      <c r="AS35" s="24">
        <v>3.3428523292056275E-3</v>
      </c>
      <c r="AT35" s="24">
        <v>9.75729517396184E-4</v>
      </c>
      <c r="AU35" s="24">
        <v>1.000733155143357E-2</v>
      </c>
      <c r="AV35" s="24">
        <v>2.8343861488257273E-3</v>
      </c>
      <c r="AW35" s="24">
        <v>1.0691093431473363E-2</v>
      </c>
      <c r="AX35" s="24">
        <v>4.4274210988284081E-3</v>
      </c>
      <c r="AY35" s="24">
        <v>9.6031381904936681E-4</v>
      </c>
      <c r="AZ35" s="24">
        <v>1.1635473980427569E-2</v>
      </c>
      <c r="BA35" s="24">
        <v>6.0211701308699002E-3</v>
      </c>
      <c r="BB35" s="24">
        <v>4.1882979716899326E-4</v>
      </c>
      <c r="BC35" s="24">
        <v>3.2091755125781595E-3</v>
      </c>
      <c r="BD35" s="24">
        <v>1.4131592594513303E-2</v>
      </c>
      <c r="BE35" s="24">
        <v>1.709666362929586E-3</v>
      </c>
      <c r="BF35" s="24">
        <v>0</v>
      </c>
      <c r="BG35" s="24">
        <v>0</v>
      </c>
      <c r="BH35" s="24">
        <v>1.4461478070826881E-2</v>
      </c>
      <c r="BI35" s="24">
        <v>8.5384615384615382E-3</v>
      </c>
      <c r="BJ35" s="24">
        <v>1.4590510121082029E-2</v>
      </c>
      <c r="BK35" s="24">
        <v>3.6685066317598994E-3</v>
      </c>
      <c r="BL35" s="24">
        <v>5.2270026228074971E-3</v>
      </c>
      <c r="BM35" s="24">
        <v>2.5226751026131419E-4</v>
      </c>
      <c r="BN35" s="24">
        <v>2.6861103128404256E-4</v>
      </c>
      <c r="BO35" s="24">
        <v>3.2944334332543632E-3</v>
      </c>
      <c r="BP35" s="24">
        <v>4.2188704398989736E-3</v>
      </c>
      <c r="BQ35" s="24">
        <v>0</v>
      </c>
      <c r="BR35" s="24">
        <v>0</v>
      </c>
      <c r="BS35" s="24">
        <v>1.5862204811045257E-3</v>
      </c>
      <c r="BT35" s="24">
        <v>1.1926190753389711E-2</v>
      </c>
      <c r="BU35" s="24">
        <v>1.1465194702381409E-4</v>
      </c>
      <c r="BV35" s="24">
        <v>1.044264190404256E-5</v>
      </c>
      <c r="BW35" s="24">
        <v>0</v>
      </c>
      <c r="BX35" s="24">
        <v>0</v>
      </c>
      <c r="BY35" s="24">
        <v>0</v>
      </c>
      <c r="BZ35" s="24">
        <v>1.4985663920414136E-4</v>
      </c>
      <c r="CA35" s="24">
        <v>1.7030050524107544E-3</v>
      </c>
      <c r="CB35" s="24">
        <v>6.9528177809783489E-3</v>
      </c>
      <c r="CC35" s="24">
        <v>5.5231687771887502E-3</v>
      </c>
      <c r="CD35" s="24">
        <v>0</v>
      </c>
      <c r="CE35" s="24">
        <v>9.2796777843213388E-4</v>
      </c>
      <c r="CF35" s="24">
        <v>6.4614024995206059E-4</v>
      </c>
      <c r="CG35" s="24">
        <v>4.8424222965605061E-5</v>
      </c>
      <c r="CH35" s="24">
        <v>3.2536746975212133E-4</v>
      </c>
      <c r="CI35" s="24">
        <v>1.6821599124743181E-4</v>
      </c>
      <c r="CJ35" s="24">
        <v>5.0347868492935417E-5</v>
      </c>
      <c r="CK35" s="24">
        <v>0</v>
      </c>
      <c r="CL35" s="24">
        <v>3.7619472642562505E-4</v>
      </c>
      <c r="CM35" s="24">
        <v>1.8666035702079558E-5</v>
      </c>
      <c r="CN35" s="24">
        <v>9.0955508286253524E-4</v>
      </c>
      <c r="CO35" s="24">
        <v>5.4436278220053887E-5</v>
      </c>
      <c r="CP35" s="24">
        <v>4.7627945175096354E-4</v>
      </c>
      <c r="CQ35" s="24">
        <v>1.0712099278539641E-3</v>
      </c>
      <c r="CR35" s="24">
        <v>1.0313263192019595E-3</v>
      </c>
      <c r="CS35" s="24">
        <v>1.5754907964169033E-3</v>
      </c>
      <c r="CT35" s="24">
        <v>1.5028853358969826E-3</v>
      </c>
      <c r="CU35" s="24">
        <v>6.1916592425434883E-3</v>
      </c>
      <c r="CV35" s="24">
        <v>4.5455809902388125E-4</v>
      </c>
      <c r="CW35" s="24">
        <v>1.3626441352419851E-5</v>
      </c>
      <c r="CX35" s="24">
        <v>4.9724844277981052E-2</v>
      </c>
      <c r="CY35" s="24">
        <v>5.3807652098749566E-5</v>
      </c>
      <c r="CZ35" s="24">
        <v>1.2963775068396181E-3</v>
      </c>
      <c r="DA35" s="24">
        <v>1.5046860794285999E-4</v>
      </c>
      <c r="DB35" s="24">
        <v>5.7143147997020677E-4</v>
      </c>
      <c r="DC35" s="24">
        <v>2.9838681126374798E-3</v>
      </c>
      <c r="DD35" s="24">
        <v>6.76744174935861E-4</v>
      </c>
      <c r="DE35" s="24">
        <v>1.025553795828685E-2</v>
      </c>
      <c r="DF35" s="24">
        <v>2.8582318081450843E-4</v>
      </c>
      <c r="DG35" s="25">
        <v>2.2856597579350361E-3</v>
      </c>
    </row>
    <row r="36" spans="2:111" x14ac:dyDescent="0.4">
      <c r="B36" s="17" t="s">
        <v>31</v>
      </c>
      <c r="C36" s="18" t="s">
        <v>141</v>
      </c>
      <c r="D36" s="24">
        <v>8.1325193227327081E-5</v>
      </c>
      <c r="E36" s="24">
        <v>6.2668133748272881E-6</v>
      </c>
      <c r="F36" s="24">
        <v>2.5175523560977486E-5</v>
      </c>
      <c r="G36" s="24">
        <v>5.7362405391591387E-5</v>
      </c>
      <c r="H36" s="24">
        <v>6.6133336434090492E-5</v>
      </c>
      <c r="I36" s="24">
        <v>0</v>
      </c>
      <c r="J36" s="24">
        <v>1.905616650837712E-3</v>
      </c>
      <c r="K36" s="24">
        <v>2.8378409739067709E-5</v>
      </c>
      <c r="L36" s="24">
        <v>2.343824111032465E-5</v>
      </c>
      <c r="M36" s="24">
        <v>0</v>
      </c>
      <c r="N36" s="24">
        <v>0</v>
      </c>
      <c r="O36" s="24">
        <v>1.2510390689941814E-4</v>
      </c>
      <c r="P36" s="24">
        <v>1.0401930947633541E-3</v>
      </c>
      <c r="Q36" s="24">
        <v>1.4921837991473236E-4</v>
      </c>
      <c r="R36" s="24">
        <v>1.1462730130220027E-3</v>
      </c>
      <c r="S36" s="24">
        <v>6.216053108026554E-5</v>
      </c>
      <c r="T36" s="24">
        <v>1.5065202470830472E-4</v>
      </c>
      <c r="U36" s="24">
        <v>8.7199614914651753E-5</v>
      </c>
      <c r="V36" s="24">
        <v>1.4285714285714287E-4</v>
      </c>
      <c r="W36" s="24">
        <v>7.4803640443834933E-6</v>
      </c>
      <c r="X36" s="24">
        <v>0</v>
      </c>
      <c r="Y36" s="24">
        <v>3.9453717754172986E-6</v>
      </c>
      <c r="Z36" s="24">
        <v>0</v>
      </c>
      <c r="AA36" s="24">
        <v>0</v>
      </c>
      <c r="AB36" s="24">
        <v>8.5467151781423774E-6</v>
      </c>
      <c r="AC36" s="24">
        <v>2.5883325297885529E-4</v>
      </c>
      <c r="AD36" s="24">
        <v>0</v>
      </c>
      <c r="AE36" s="24">
        <v>7.0761750405186395E-4</v>
      </c>
      <c r="AF36" s="24">
        <v>1.0865359375455722E-4</v>
      </c>
      <c r="AG36" s="24">
        <v>2.4979215478799789E-4</v>
      </c>
      <c r="AH36" s="24">
        <v>0.12949366554054054</v>
      </c>
      <c r="AI36" s="24">
        <v>1.6961995803217533E-5</v>
      </c>
      <c r="AJ36" s="24">
        <v>6.3763148563999528E-5</v>
      </c>
      <c r="AK36" s="24">
        <v>8.4745762711864415E-4</v>
      </c>
      <c r="AL36" s="24">
        <v>7.5491949910554566E-5</v>
      </c>
      <c r="AM36" s="24">
        <v>0</v>
      </c>
      <c r="AN36" s="24">
        <v>0</v>
      </c>
      <c r="AO36" s="24">
        <v>2.5318003913894326E-4</v>
      </c>
      <c r="AP36" s="24">
        <v>1.5955153083225528E-5</v>
      </c>
      <c r="AQ36" s="24">
        <v>2.3628691983122364E-6</v>
      </c>
      <c r="AR36" s="24">
        <v>1.0394416834091149E-4</v>
      </c>
      <c r="AS36" s="24">
        <v>2.5417684553393421E-4</v>
      </c>
      <c r="AT36" s="24">
        <v>4.3864571642349422E-5</v>
      </c>
      <c r="AU36" s="24">
        <v>3.5283762170053348E-5</v>
      </c>
      <c r="AV36" s="24">
        <v>5.0101279948599152E-4</v>
      </c>
      <c r="AW36" s="24">
        <v>5.1826595226497809E-4</v>
      </c>
      <c r="AX36" s="24">
        <v>1.5401152510462912E-4</v>
      </c>
      <c r="AY36" s="24">
        <v>2.0617544503578636E-4</v>
      </c>
      <c r="AZ36" s="24">
        <v>5.819228023016507E-5</v>
      </c>
      <c r="BA36" s="24">
        <v>1.3471901462663589E-5</v>
      </c>
      <c r="BB36" s="24">
        <v>1.5908959518293035E-4</v>
      </c>
      <c r="BC36" s="24">
        <v>1.5922640686345791E-5</v>
      </c>
      <c r="BD36" s="24">
        <v>7.5356531660011417E-4</v>
      </c>
      <c r="BE36" s="24">
        <v>2.5405238210682071E-5</v>
      </c>
      <c r="BF36" s="24">
        <v>0</v>
      </c>
      <c r="BG36" s="24">
        <v>0</v>
      </c>
      <c r="BH36" s="24">
        <v>1.2421226845466698E-4</v>
      </c>
      <c r="BI36" s="24">
        <v>0</v>
      </c>
      <c r="BJ36" s="24">
        <v>1.2210601971084832E-4</v>
      </c>
      <c r="BK36" s="24">
        <v>1.2560758275900138E-3</v>
      </c>
      <c r="BL36" s="24">
        <v>7.1205125402983442E-5</v>
      </c>
      <c r="BM36" s="24">
        <v>2.9434179576442523E-6</v>
      </c>
      <c r="BN36" s="24">
        <v>1.5077291166819267E-5</v>
      </c>
      <c r="BO36" s="24">
        <v>1.1642362894893887E-5</v>
      </c>
      <c r="BP36" s="24">
        <v>4.5959443382750957E-5</v>
      </c>
      <c r="BQ36" s="24">
        <v>5.6458500827951445E-5</v>
      </c>
      <c r="BR36" s="24">
        <v>3.5997582302673132E-3</v>
      </c>
      <c r="BS36" s="24">
        <v>1.6087269141336645E-4</v>
      </c>
      <c r="BT36" s="24">
        <v>1.7027536724327239E-4</v>
      </c>
      <c r="BU36" s="24">
        <v>9.3080576893657787E-5</v>
      </c>
      <c r="BV36" s="24">
        <v>1.0651835587228397E-4</v>
      </c>
      <c r="BW36" s="24">
        <v>1.3023475621897099E-6</v>
      </c>
      <c r="BX36" s="24">
        <v>2.7745593439895307E-7</v>
      </c>
      <c r="BY36" s="24">
        <v>0</v>
      </c>
      <c r="BZ36" s="24">
        <v>2.1543176664738011E-4</v>
      </c>
      <c r="CA36" s="24">
        <v>3.6662282602119917E-5</v>
      </c>
      <c r="CB36" s="24">
        <v>0</v>
      </c>
      <c r="CC36" s="24">
        <v>4.5791577872100604E-5</v>
      </c>
      <c r="CD36" s="24">
        <v>0</v>
      </c>
      <c r="CE36" s="24">
        <v>5.5733800506434462E-6</v>
      </c>
      <c r="CF36" s="24">
        <v>1.8758910482479181E-5</v>
      </c>
      <c r="CG36" s="24">
        <v>2.17189964786061E-5</v>
      </c>
      <c r="CH36" s="24">
        <v>5.7212681903781376E-4</v>
      </c>
      <c r="CI36" s="24">
        <v>3.3135505135501717E-3</v>
      </c>
      <c r="CJ36" s="24">
        <v>2.1641743818459871E-4</v>
      </c>
      <c r="CK36" s="24">
        <v>4.5134959169787568E-6</v>
      </c>
      <c r="CL36" s="24">
        <v>1.6869411579401514E-3</v>
      </c>
      <c r="CM36" s="24">
        <v>2.1820858637642294E-5</v>
      </c>
      <c r="CN36" s="24">
        <v>2.6999108334168959E-4</v>
      </c>
      <c r="CO36" s="24">
        <v>5.003933257733017E-5</v>
      </c>
      <c r="CP36" s="24">
        <v>8.0616332739039359E-4</v>
      </c>
      <c r="CQ36" s="24">
        <v>2.9221852330913412E-5</v>
      </c>
      <c r="CR36" s="24">
        <v>2.6468477940581886E-4</v>
      </c>
      <c r="CS36" s="24">
        <v>6.6504486225535595E-5</v>
      </c>
      <c r="CT36" s="24">
        <v>4.5304573391896869E-5</v>
      </c>
      <c r="CU36" s="24">
        <v>2.0305485783379778E-3</v>
      </c>
      <c r="CV36" s="24">
        <v>6.1678893731966357E-4</v>
      </c>
      <c r="CW36" s="24">
        <v>2.7520067829396953E-5</v>
      </c>
      <c r="CX36" s="24">
        <v>1.1926499993739039E-5</v>
      </c>
      <c r="CY36" s="24">
        <v>8.7086280304401908E-5</v>
      </c>
      <c r="CZ36" s="24">
        <v>4.6172151346441959E-4</v>
      </c>
      <c r="DA36" s="24">
        <v>1.4193620710252775E-5</v>
      </c>
      <c r="DB36" s="24">
        <v>3.6291328255827569E-4</v>
      </c>
      <c r="DC36" s="24">
        <v>2.7461648625442967E-4</v>
      </c>
      <c r="DD36" s="24">
        <v>1.3870030719837947E-3</v>
      </c>
      <c r="DE36" s="24">
        <v>0</v>
      </c>
      <c r="DF36" s="24">
        <v>1.0942091956877697E-3</v>
      </c>
      <c r="DG36" s="25">
        <v>3.4473110642559504E-4</v>
      </c>
    </row>
    <row r="37" spans="2:111" x14ac:dyDescent="0.4">
      <c r="B37" s="17" t="s">
        <v>32</v>
      </c>
      <c r="C37" s="18" t="s">
        <v>142</v>
      </c>
      <c r="D37" s="24">
        <v>0</v>
      </c>
      <c r="E37" s="24">
        <v>0</v>
      </c>
      <c r="F37" s="24">
        <v>0</v>
      </c>
      <c r="G37" s="24">
        <v>1.2065885272024394E-4</v>
      </c>
      <c r="H37" s="24">
        <v>0</v>
      </c>
      <c r="I37" s="24">
        <v>0</v>
      </c>
      <c r="J37" s="24">
        <v>0</v>
      </c>
      <c r="K37" s="24">
        <v>9.4477125751668653E-4</v>
      </c>
      <c r="L37" s="24">
        <v>9.8289198123189415E-3</v>
      </c>
      <c r="M37" s="24">
        <v>0</v>
      </c>
      <c r="N37" s="24">
        <v>0</v>
      </c>
      <c r="O37" s="24">
        <v>2.3506049690588343E-4</v>
      </c>
      <c r="P37" s="24">
        <v>8.0386189526707944E-4</v>
      </c>
      <c r="Q37" s="24">
        <v>6.2845412916469285E-5</v>
      </c>
      <c r="R37" s="24">
        <v>1.2037045352492141E-2</v>
      </c>
      <c r="S37" s="24">
        <v>1.2070006035003017E-6</v>
      </c>
      <c r="T37" s="24">
        <v>0</v>
      </c>
      <c r="U37" s="24">
        <v>7.18332284222609E-6</v>
      </c>
      <c r="V37" s="24">
        <v>0</v>
      </c>
      <c r="W37" s="24">
        <v>2.3548186011719237E-3</v>
      </c>
      <c r="X37" s="24">
        <v>0</v>
      </c>
      <c r="Y37" s="24">
        <v>1.2185128983308042E-3</v>
      </c>
      <c r="Z37" s="24">
        <v>0</v>
      </c>
      <c r="AA37" s="24">
        <v>0</v>
      </c>
      <c r="AB37" s="24">
        <v>9.8673371318734136E-3</v>
      </c>
      <c r="AC37" s="24">
        <v>8.3678628004683533E-3</v>
      </c>
      <c r="AD37" s="24">
        <v>0</v>
      </c>
      <c r="AE37" s="24">
        <v>0</v>
      </c>
      <c r="AF37" s="24">
        <v>3.4579570091095579E-3</v>
      </c>
      <c r="AG37" s="24">
        <v>1.07429521578112E-3</v>
      </c>
      <c r="AH37" s="24">
        <v>4.4341216216216222E-6</v>
      </c>
      <c r="AI37" s="24">
        <v>5.2060066449055718E-2</v>
      </c>
      <c r="AJ37" s="24">
        <v>1.5837371469093489E-5</v>
      </c>
      <c r="AK37" s="24">
        <v>0</v>
      </c>
      <c r="AL37" s="24">
        <v>3.8807394156231364E-3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9.4242360156497829E-5</v>
      </c>
      <c r="AS37" s="24">
        <v>5.3132283155027664E-4</v>
      </c>
      <c r="AT37" s="24">
        <v>8.5456416011971559E-4</v>
      </c>
      <c r="AU37" s="24">
        <v>1.2277718738930214E-3</v>
      </c>
      <c r="AV37" s="24">
        <v>2.313240789273456E-4</v>
      </c>
      <c r="AW37" s="24">
        <v>5.9028882755137015E-3</v>
      </c>
      <c r="AX37" s="24">
        <v>7.9774586253832155E-3</v>
      </c>
      <c r="AY37" s="24">
        <v>7.3949807304092494E-3</v>
      </c>
      <c r="AZ37" s="24">
        <v>1.8843714561720356E-4</v>
      </c>
      <c r="BA37" s="24">
        <v>2.1301000769822945E-3</v>
      </c>
      <c r="BB37" s="24">
        <v>9.1086731267816092E-4</v>
      </c>
      <c r="BC37" s="24">
        <v>5.6525374436527552E-3</v>
      </c>
      <c r="BD37" s="24">
        <v>6.9566457501426128E-4</v>
      </c>
      <c r="BE37" s="24">
        <v>2.4207288017990153E-4</v>
      </c>
      <c r="BF37" s="24">
        <v>0</v>
      </c>
      <c r="BG37" s="24">
        <v>0</v>
      </c>
      <c r="BH37" s="24">
        <v>2.5133145197224637E-5</v>
      </c>
      <c r="BI37" s="24">
        <v>2.5641025641025643E-5</v>
      </c>
      <c r="BJ37" s="24">
        <v>6.7865443803216095E-3</v>
      </c>
      <c r="BK37" s="24">
        <v>4.1751857050483379E-3</v>
      </c>
      <c r="BL37" s="24">
        <v>2.4076553193814546E-5</v>
      </c>
      <c r="BM37" s="24">
        <v>3.9207248934221544E-3</v>
      </c>
      <c r="BN37" s="24">
        <v>1.96472608919394E-3</v>
      </c>
      <c r="BO37" s="24">
        <v>5.1979856713820577E-5</v>
      </c>
      <c r="BP37" s="24">
        <v>8.6155138133505073E-5</v>
      </c>
      <c r="BQ37" s="24">
        <v>0</v>
      </c>
      <c r="BR37" s="24">
        <v>0</v>
      </c>
      <c r="BS37" s="24">
        <v>1.6459394584107775E-6</v>
      </c>
      <c r="BT37" s="24">
        <v>1.0198163504435345E-4</v>
      </c>
      <c r="BU37" s="24">
        <v>8.700860733059321E-5</v>
      </c>
      <c r="BV37" s="24">
        <v>4.9507751499377617E-6</v>
      </c>
      <c r="BW37" s="24">
        <v>0</v>
      </c>
      <c r="BX37" s="24">
        <v>0</v>
      </c>
      <c r="BY37" s="24">
        <v>0</v>
      </c>
      <c r="BZ37" s="24">
        <v>2.2612112911461657E-6</v>
      </c>
      <c r="CA37" s="24">
        <v>1.9161646065245537E-5</v>
      </c>
      <c r="CB37" s="24">
        <v>0</v>
      </c>
      <c r="CC37" s="24">
        <v>2.5009246376301095E-4</v>
      </c>
      <c r="CD37" s="24">
        <v>0</v>
      </c>
      <c r="CE37" s="24">
        <v>9.2889667510724106E-7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4.4693324920472181E-6</v>
      </c>
      <c r="CN37" s="24">
        <v>8.6116612300436401E-5</v>
      </c>
      <c r="CO37" s="24">
        <v>3.9420075998151228E-4</v>
      </c>
      <c r="CP37" s="24">
        <v>2.4316334412799569E-3</v>
      </c>
      <c r="CQ37" s="24">
        <v>3.2588108857815857E-4</v>
      </c>
      <c r="CR37" s="24">
        <v>2.9756180119138408E-3</v>
      </c>
      <c r="CS37" s="24">
        <v>2.2491682206986341E-4</v>
      </c>
      <c r="CT37" s="24">
        <v>2.4418897816104365E-4</v>
      </c>
      <c r="CU37" s="24">
        <v>3.4804409248085635E-4</v>
      </c>
      <c r="CV37" s="24">
        <v>0</v>
      </c>
      <c r="CW37" s="24">
        <v>2.9301301993111968E-5</v>
      </c>
      <c r="CX37" s="24">
        <v>4.7160015270250339E-3</v>
      </c>
      <c r="CY37" s="24">
        <v>7.17201745113041E-6</v>
      </c>
      <c r="CZ37" s="24">
        <v>7.5933671845261012E-4</v>
      </c>
      <c r="DA37" s="24">
        <v>4.4625642317512414E-4</v>
      </c>
      <c r="DB37" s="24">
        <v>8.9696192323114414E-5</v>
      </c>
      <c r="DC37" s="24">
        <v>5.4634159630823954E-4</v>
      </c>
      <c r="DD37" s="24">
        <v>3.5831848302287027E-5</v>
      </c>
      <c r="DE37" s="24">
        <v>0</v>
      </c>
      <c r="DF37" s="24">
        <v>1.2945224793984116E-3</v>
      </c>
      <c r="DG37" s="25">
        <v>1.3635956642156616E-3</v>
      </c>
    </row>
    <row r="38" spans="2:111" x14ac:dyDescent="0.4">
      <c r="B38" s="17" t="s">
        <v>33</v>
      </c>
      <c r="C38" s="18" t="s">
        <v>143</v>
      </c>
      <c r="D38" s="24">
        <v>0</v>
      </c>
      <c r="E38" s="24">
        <v>0</v>
      </c>
      <c r="F38" s="24">
        <v>0</v>
      </c>
      <c r="G38" s="24">
        <v>6.0527227758024007E-5</v>
      </c>
      <c r="H38" s="24">
        <v>0</v>
      </c>
      <c r="I38" s="24">
        <v>0</v>
      </c>
      <c r="J38" s="24">
        <v>1.2650940386568736E-5</v>
      </c>
      <c r="K38" s="24">
        <v>0</v>
      </c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7.5793462813832308E-6</v>
      </c>
      <c r="R38" s="24">
        <v>0</v>
      </c>
      <c r="S38" s="24">
        <v>0</v>
      </c>
      <c r="T38" s="24">
        <v>0</v>
      </c>
      <c r="U38" s="24">
        <v>0</v>
      </c>
      <c r="V38" s="24">
        <v>0</v>
      </c>
      <c r="W38" s="24">
        <v>0</v>
      </c>
      <c r="X38" s="24">
        <v>0</v>
      </c>
      <c r="Y38" s="24">
        <v>0</v>
      </c>
      <c r="Z38" s="24">
        <v>0</v>
      </c>
      <c r="AA38" s="24">
        <v>0</v>
      </c>
      <c r="AB38" s="24">
        <v>0</v>
      </c>
      <c r="AC38" s="24">
        <v>7.0941524898408976E-6</v>
      </c>
      <c r="AD38" s="24">
        <v>0</v>
      </c>
      <c r="AE38" s="24">
        <v>2.0097244732576985E-4</v>
      </c>
      <c r="AF38" s="24">
        <v>0</v>
      </c>
      <c r="AG38" s="24">
        <v>0</v>
      </c>
      <c r="AH38" s="24">
        <v>0</v>
      </c>
      <c r="AI38" s="24">
        <v>0</v>
      </c>
      <c r="AJ38" s="24">
        <v>0.14923005554898949</v>
      </c>
      <c r="AK38" s="24">
        <v>0</v>
      </c>
      <c r="AL38" s="24">
        <v>4.4066785927251041E-4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2.6675652149495971E-6</v>
      </c>
      <c r="AT38" s="24">
        <v>7.7207257762813313E-5</v>
      </c>
      <c r="AU38" s="24">
        <v>2.5762406208739899E-7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6.1825832764986489E-6</v>
      </c>
      <c r="BK38" s="24">
        <v>1.2858201775829169E-4</v>
      </c>
      <c r="BL38" s="24">
        <v>0</v>
      </c>
      <c r="BM38" s="24">
        <v>2.7850295034328548E-2</v>
      </c>
      <c r="BN38" s="24">
        <v>3.5369774575784108E-2</v>
      </c>
      <c r="BO38" s="24">
        <v>5.7069271615142123E-2</v>
      </c>
      <c r="BP38" s="24">
        <v>3.5919272850634149E-2</v>
      </c>
      <c r="BQ38" s="24">
        <v>0</v>
      </c>
      <c r="BR38" s="24">
        <v>8.2946871169231336E-6</v>
      </c>
      <c r="BS38" s="24">
        <v>0</v>
      </c>
      <c r="BT38" s="24">
        <v>1.7575232874130398E-4</v>
      </c>
      <c r="BU38" s="24">
        <v>0</v>
      </c>
      <c r="BV38" s="24">
        <v>0</v>
      </c>
      <c r="BW38" s="24">
        <v>2.2011508093347211E-7</v>
      </c>
      <c r="BX38" s="24">
        <v>3.5811633818493437E-5</v>
      </c>
      <c r="BY38" s="24">
        <v>9.4293991169459632E-5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2.7574196637583146E-6</v>
      </c>
      <c r="CO38" s="24">
        <v>0</v>
      </c>
      <c r="CP38" s="24">
        <v>2.2336283109711802E-5</v>
      </c>
      <c r="CQ38" s="24">
        <v>0</v>
      </c>
      <c r="CR38" s="24">
        <v>0</v>
      </c>
      <c r="CS38" s="24">
        <v>0</v>
      </c>
      <c r="CT38" s="24">
        <v>0</v>
      </c>
      <c r="CU38" s="24">
        <v>0</v>
      </c>
      <c r="CV38" s="24">
        <v>0</v>
      </c>
      <c r="CW38" s="24">
        <v>0</v>
      </c>
      <c r="CX38" s="24">
        <v>0</v>
      </c>
      <c r="CY38" s="24">
        <v>0</v>
      </c>
      <c r="CZ38" s="24">
        <v>0</v>
      </c>
      <c r="DA38" s="24">
        <v>0</v>
      </c>
      <c r="DB38" s="24">
        <v>0</v>
      </c>
      <c r="DC38" s="24">
        <v>0</v>
      </c>
      <c r="DD38" s="24">
        <v>0</v>
      </c>
      <c r="DE38" s="24">
        <v>0</v>
      </c>
      <c r="DF38" s="24">
        <v>6.9631301854529751E-4</v>
      </c>
      <c r="DG38" s="25">
        <v>2.7233019662188823E-3</v>
      </c>
    </row>
    <row r="39" spans="2:111" x14ac:dyDescent="0.4">
      <c r="B39" s="17" t="s">
        <v>34</v>
      </c>
      <c r="C39" s="18" t="s">
        <v>144</v>
      </c>
      <c r="D39" s="24">
        <v>9.997337711139284E-5</v>
      </c>
      <c r="E39" s="24">
        <v>0</v>
      </c>
      <c r="F39" s="24">
        <v>0</v>
      </c>
      <c r="G39" s="24">
        <v>0</v>
      </c>
      <c r="H39" s="24">
        <v>0</v>
      </c>
      <c r="I39" s="24">
        <v>0</v>
      </c>
      <c r="J39" s="24">
        <v>0</v>
      </c>
      <c r="K39" s="24">
        <v>0</v>
      </c>
      <c r="L39" s="24">
        <v>1.2351048226443183E-4</v>
      </c>
      <c r="M39" s="24">
        <v>0</v>
      </c>
      <c r="N39" s="24">
        <v>0</v>
      </c>
      <c r="O39" s="24">
        <v>0</v>
      </c>
      <c r="P39" s="24">
        <v>0</v>
      </c>
      <c r="Q39" s="24">
        <v>6.3161219011526922E-6</v>
      </c>
      <c r="R39" s="24">
        <v>1.9914683430624159E-3</v>
      </c>
      <c r="S39" s="24">
        <v>0</v>
      </c>
      <c r="T39" s="24">
        <v>0</v>
      </c>
      <c r="U39" s="24">
        <v>0</v>
      </c>
      <c r="V39" s="24">
        <v>0</v>
      </c>
      <c r="W39" s="24">
        <v>1.9286871961102109E-4</v>
      </c>
      <c r="X39" s="24">
        <v>0</v>
      </c>
      <c r="Y39" s="24">
        <v>1.0925644916540213E-5</v>
      </c>
      <c r="Z39" s="24">
        <v>0</v>
      </c>
      <c r="AA39" s="24">
        <v>0</v>
      </c>
      <c r="AB39" s="24">
        <v>0</v>
      </c>
      <c r="AC39" s="24">
        <v>5.01411942971279E-5</v>
      </c>
      <c r="AD39" s="24">
        <v>0</v>
      </c>
      <c r="AE39" s="24">
        <v>0</v>
      </c>
      <c r="AF39" s="24">
        <v>6.0966954763316773E-5</v>
      </c>
      <c r="AG39" s="24">
        <v>0</v>
      </c>
      <c r="AH39" s="24">
        <v>0</v>
      </c>
      <c r="AI39" s="24">
        <v>2.914432268594078E-8</v>
      </c>
      <c r="AJ39" s="24">
        <v>4.0066186030020096E-5</v>
      </c>
      <c r="AK39" s="24">
        <v>6.3389830508474576E-3</v>
      </c>
      <c r="AL39" s="24">
        <v>0</v>
      </c>
      <c r="AM39" s="24">
        <v>0</v>
      </c>
      <c r="AN39" s="24">
        <v>0</v>
      </c>
      <c r="AO39" s="24">
        <v>9.540117416829745E-6</v>
      </c>
      <c r="AP39" s="24">
        <v>0</v>
      </c>
      <c r="AQ39" s="24">
        <v>0</v>
      </c>
      <c r="AR39" s="24">
        <v>0</v>
      </c>
      <c r="AS39" s="24">
        <v>5.335130429899194E-7</v>
      </c>
      <c r="AT39" s="24">
        <v>2.5619622147399928E-4</v>
      </c>
      <c r="AU39" s="24">
        <v>3.2847067916143372E-6</v>
      </c>
      <c r="AV39" s="24">
        <v>2.2330622389800991E-5</v>
      </c>
      <c r="AW39" s="24">
        <v>2.7589255109956525E-4</v>
      </c>
      <c r="AX39" s="24">
        <v>1.267570696212998E-3</v>
      </c>
      <c r="AY39" s="24">
        <v>3.8479867865663424E-2</v>
      </c>
      <c r="AZ39" s="24">
        <v>3.4184132050905122E-3</v>
      </c>
      <c r="BA39" s="24">
        <v>1.8475750577367205E-5</v>
      </c>
      <c r="BB39" s="24">
        <v>2.5005447664619532E-4</v>
      </c>
      <c r="BC39" s="24">
        <v>5.039261305801948E-4</v>
      </c>
      <c r="BD39" s="24">
        <v>2.5095420837006688E-3</v>
      </c>
      <c r="BE39" s="24">
        <v>0</v>
      </c>
      <c r="BF39" s="24">
        <v>0</v>
      </c>
      <c r="BG39" s="24">
        <v>0</v>
      </c>
      <c r="BH39" s="24">
        <v>1.2011712533684143E-4</v>
      </c>
      <c r="BI39" s="24">
        <v>0</v>
      </c>
      <c r="BJ39" s="24">
        <v>9.003386896401157E-5</v>
      </c>
      <c r="BK39" s="24">
        <v>9.4863343164003984E-5</v>
      </c>
      <c r="BL39" s="24">
        <v>8.0255177312715153E-5</v>
      </c>
      <c r="BM39" s="24">
        <v>5.6781297618157924E-3</v>
      </c>
      <c r="BN39" s="24">
        <v>8.3106884360652005E-4</v>
      </c>
      <c r="BO39" s="24">
        <v>2.4468205654310047E-4</v>
      </c>
      <c r="BP39" s="24">
        <v>6.4018472212182861E-4</v>
      </c>
      <c r="BQ39" s="24">
        <v>0</v>
      </c>
      <c r="BR39" s="24">
        <v>0</v>
      </c>
      <c r="BS39" s="24">
        <v>0</v>
      </c>
      <c r="BT39" s="24">
        <v>2.0255578277636357E-4</v>
      </c>
      <c r="BU39" s="24">
        <v>6.3550985786075951E-5</v>
      </c>
      <c r="BV39" s="24">
        <v>3.105951019195033E-6</v>
      </c>
      <c r="BW39" s="24">
        <v>0</v>
      </c>
      <c r="BX39" s="24">
        <v>0</v>
      </c>
      <c r="BY39" s="24">
        <v>0</v>
      </c>
      <c r="BZ39" s="24">
        <v>0</v>
      </c>
      <c r="CA39" s="24">
        <v>2.0162254214866715E-5</v>
      </c>
      <c r="CB39" s="24">
        <v>0</v>
      </c>
      <c r="CC39" s="24">
        <v>2.4657003469592635E-4</v>
      </c>
      <c r="CD39" s="24">
        <v>0</v>
      </c>
      <c r="CE39" s="24">
        <v>1.1146760101286892E-5</v>
      </c>
      <c r="CF39" s="24">
        <v>0</v>
      </c>
      <c r="CG39" s="24">
        <v>7.6473446759448458E-6</v>
      </c>
      <c r="CH39" s="24">
        <v>0</v>
      </c>
      <c r="CI39" s="24">
        <v>0</v>
      </c>
      <c r="CJ39" s="24">
        <v>0</v>
      </c>
      <c r="CK39" s="24">
        <v>0</v>
      </c>
      <c r="CL39" s="24">
        <v>0</v>
      </c>
      <c r="CM39" s="24">
        <v>0</v>
      </c>
      <c r="CN39" s="24">
        <v>5.1700724590519065E-5</v>
      </c>
      <c r="CO39" s="24">
        <v>9.7431692871618908E-5</v>
      </c>
      <c r="CP39" s="24">
        <v>1.13200890590036E-5</v>
      </c>
      <c r="CQ39" s="24">
        <v>1.723683039337124E-4</v>
      </c>
      <c r="CR39" s="24">
        <v>2.5148262899555288E-4</v>
      </c>
      <c r="CS39" s="24">
        <v>1.1584271293549511E-3</v>
      </c>
      <c r="CT39" s="24">
        <v>6.9888036097378822E-4</v>
      </c>
      <c r="CU39" s="24">
        <v>2.0177524825700546E-4</v>
      </c>
      <c r="CV39" s="24">
        <v>1.6786635152556942E-7</v>
      </c>
      <c r="CW39" s="24">
        <v>0</v>
      </c>
      <c r="CX39" s="24">
        <v>0</v>
      </c>
      <c r="CY39" s="24">
        <v>7.6859730990941542E-6</v>
      </c>
      <c r="CZ39" s="24">
        <v>1.0598903435057577E-3</v>
      </c>
      <c r="DA39" s="24">
        <v>1.2005219058000476E-3</v>
      </c>
      <c r="DB39" s="24">
        <v>0</v>
      </c>
      <c r="DC39" s="24">
        <v>2.2713366375980553E-5</v>
      </c>
      <c r="DD39" s="24">
        <v>1.9029100238401232E-4</v>
      </c>
      <c r="DE39" s="24">
        <v>0</v>
      </c>
      <c r="DF39" s="24">
        <v>1.1595692358503291E-3</v>
      </c>
      <c r="DG39" s="25">
        <v>9.7259896983051112E-4</v>
      </c>
    </row>
    <row r="40" spans="2:111" x14ac:dyDescent="0.4">
      <c r="B40" s="17" t="s">
        <v>35</v>
      </c>
      <c r="C40" s="18" t="s">
        <v>145</v>
      </c>
      <c r="D40" s="24">
        <v>1.9686574992889652E-3</v>
      </c>
      <c r="E40" s="24">
        <v>1.4817041707496572E-3</v>
      </c>
      <c r="F40" s="24">
        <v>2.0819968695277549E-3</v>
      </c>
      <c r="G40" s="24">
        <v>3.7977868397191537E-5</v>
      </c>
      <c r="H40" s="24">
        <v>0</v>
      </c>
      <c r="I40" s="24">
        <v>0</v>
      </c>
      <c r="J40" s="24">
        <v>0</v>
      </c>
      <c r="K40" s="24">
        <v>1.6642165930693629E-4</v>
      </c>
      <c r="L40" s="24">
        <v>2.6028706737399759E-5</v>
      </c>
      <c r="M40" s="24">
        <v>1.862227324913892E-3</v>
      </c>
      <c r="N40" s="24">
        <v>0</v>
      </c>
      <c r="O40" s="24">
        <v>0</v>
      </c>
      <c r="P40" s="24">
        <v>0</v>
      </c>
      <c r="Q40" s="24">
        <v>1.8206221380072637E-4</v>
      </c>
      <c r="R40" s="24">
        <v>4.8506960035922764E-4</v>
      </c>
      <c r="S40" s="24">
        <v>1.2993361496680749E-3</v>
      </c>
      <c r="T40" s="24">
        <v>2.010981468771448E-5</v>
      </c>
      <c r="U40" s="24">
        <v>1.7513977857592476E-5</v>
      </c>
      <c r="V40" s="24">
        <v>4.2857142857142859E-3</v>
      </c>
      <c r="W40" s="24">
        <v>2.6123426006732328E-2</v>
      </c>
      <c r="X40" s="24">
        <v>0</v>
      </c>
      <c r="Y40" s="24">
        <v>5.4142640364188165E-4</v>
      </c>
      <c r="Z40" s="24">
        <v>5.7894736842105258E-4</v>
      </c>
      <c r="AA40" s="24">
        <v>0</v>
      </c>
      <c r="AB40" s="24">
        <v>1.1403858035285233E-3</v>
      </c>
      <c r="AC40" s="24">
        <v>3.185481093739238E-4</v>
      </c>
      <c r="AD40" s="24">
        <v>0</v>
      </c>
      <c r="AE40" s="24">
        <v>1.0298865478119935E-2</v>
      </c>
      <c r="AF40" s="24">
        <v>1.2943932956766059E-4</v>
      </c>
      <c r="AG40" s="24">
        <v>3.1554682185775827E-4</v>
      </c>
      <c r="AH40" s="24">
        <v>8.3192567567567569E-5</v>
      </c>
      <c r="AI40" s="24">
        <v>1.9626602937747727E-2</v>
      </c>
      <c r="AJ40" s="24">
        <v>1.3282117952960642E-2</v>
      </c>
      <c r="AK40" s="24">
        <v>2.4305084745762713E-2</v>
      </c>
      <c r="AL40" s="24">
        <v>5.4757304710793084E-2</v>
      </c>
      <c r="AM40" s="24">
        <v>0</v>
      </c>
      <c r="AN40" s="24">
        <v>0</v>
      </c>
      <c r="AO40" s="24">
        <v>1.4684931506849314E-2</v>
      </c>
      <c r="AP40" s="24">
        <v>0</v>
      </c>
      <c r="AQ40" s="24">
        <v>1.9902109704641353E-3</v>
      </c>
      <c r="AR40" s="24">
        <v>4.2089986253568794E-3</v>
      </c>
      <c r="AS40" s="24">
        <v>2.7074944542723168E-3</v>
      </c>
      <c r="AT40" s="24">
        <v>2.4087635615413394E-3</v>
      </c>
      <c r="AU40" s="24">
        <v>7.6102684657413672E-3</v>
      </c>
      <c r="AV40" s="24">
        <v>2.2103849990700508E-3</v>
      </c>
      <c r="AW40" s="24">
        <v>1.0265735779617904E-3</v>
      </c>
      <c r="AX40" s="24">
        <v>8.6709493582323091E-3</v>
      </c>
      <c r="AY40" s="24">
        <v>3.0818407047164616E-3</v>
      </c>
      <c r="AZ40" s="24">
        <v>6.1140535091772025E-3</v>
      </c>
      <c r="BA40" s="24">
        <v>1.3452655889145497E-3</v>
      </c>
      <c r="BB40" s="24">
        <v>3.819991372678072E-4</v>
      </c>
      <c r="BC40" s="24">
        <v>9.1807474189326728E-3</v>
      </c>
      <c r="BD40" s="24">
        <v>2.1842814914691698E-3</v>
      </c>
      <c r="BE40" s="24">
        <v>1.4555387431972647E-3</v>
      </c>
      <c r="BF40" s="24">
        <v>0</v>
      </c>
      <c r="BG40" s="24">
        <v>0</v>
      </c>
      <c r="BH40" s="24">
        <v>1.7733030618090771E-3</v>
      </c>
      <c r="BI40" s="24">
        <v>2.8205128205128203E-4</v>
      </c>
      <c r="BJ40" s="24">
        <v>1.5185970172899804E-3</v>
      </c>
      <c r="BK40" s="24">
        <v>2.5362814831170061E-3</v>
      </c>
      <c r="BL40" s="24">
        <v>0</v>
      </c>
      <c r="BM40" s="24">
        <v>9.1990352618890464E-3</v>
      </c>
      <c r="BN40" s="24">
        <v>1.6243001022529055E-2</v>
      </c>
      <c r="BO40" s="24">
        <v>5.2676178075010413E-3</v>
      </c>
      <c r="BP40" s="24">
        <v>9.227094857559813E-3</v>
      </c>
      <c r="BQ40" s="24">
        <v>3.4719100735648519E-5</v>
      </c>
      <c r="BR40" s="24">
        <v>7.0300872777856729E-5</v>
      </c>
      <c r="BS40" s="24">
        <v>5.3960693892294367E-3</v>
      </c>
      <c r="BT40" s="24">
        <v>0</v>
      </c>
      <c r="BU40" s="24">
        <v>5.9721091940689911E-5</v>
      </c>
      <c r="BV40" s="24">
        <v>1.9300354069895061E-6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>
        <v>0</v>
      </c>
      <c r="CC40" s="24">
        <v>1.0567287201253985E-5</v>
      </c>
      <c r="CD40" s="24">
        <v>0</v>
      </c>
      <c r="CE40" s="24">
        <v>0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9.7273707179851206E-5</v>
      </c>
      <c r="CN40" s="24">
        <v>5.2290833857082134E-5</v>
      </c>
      <c r="CO40" s="24">
        <v>8.8801792800380667E-4</v>
      </c>
      <c r="CP40" s="24">
        <v>1.3130602012271188E-4</v>
      </c>
      <c r="CQ40" s="24">
        <v>3.9570674674855069E-5</v>
      </c>
      <c r="CR40" s="24">
        <v>0</v>
      </c>
      <c r="CS40" s="24">
        <v>0</v>
      </c>
      <c r="CT40" s="24">
        <v>6.5685301999428246E-6</v>
      </c>
      <c r="CU40" s="24">
        <v>0</v>
      </c>
      <c r="CV40" s="24">
        <v>0</v>
      </c>
      <c r="CW40" s="24">
        <v>0</v>
      </c>
      <c r="CX40" s="24">
        <v>1.8941663681433047E-4</v>
      </c>
      <c r="CY40" s="24">
        <v>1.7404407169681292E-6</v>
      </c>
      <c r="CZ40" s="24">
        <v>3.974658353015554E-5</v>
      </c>
      <c r="DA40" s="24">
        <v>8.1010995249943167E-5</v>
      </c>
      <c r="DB40" s="24">
        <v>4.038025303827471E-5</v>
      </c>
      <c r="DC40" s="24">
        <v>6.2283456001574965E-4</v>
      </c>
      <c r="DD40" s="24">
        <v>5.4141922784755713E-4</v>
      </c>
      <c r="DE40" s="24">
        <v>4.9863350486196627E-3</v>
      </c>
      <c r="DF40" s="24">
        <v>1.5786312291076199E-3</v>
      </c>
      <c r="DG40" s="25">
        <v>1.5924508837859457E-3</v>
      </c>
    </row>
    <row r="41" spans="2:111" x14ac:dyDescent="0.4">
      <c r="B41" s="17" t="s">
        <v>36</v>
      </c>
      <c r="C41" s="18" t="s">
        <v>146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-1.1000817727451074E-6</v>
      </c>
      <c r="K41" s="24">
        <v>0</v>
      </c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-6.7355186349348899E-7</v>
      </c>
      <c r="S41" s="24">
        <v>0</v>
      </c>
      <c r="T41" s="24">
        <v>0</v>
      </c>
      <c r="U41" s="24">
        <v>0</v>
      </c>
      <c r="V41" s="24">
        <v>0</v>
      </c>
      <c r="W41" s="24">
        <v>2.468520134646553E-5</v>
      </c>
      <c r="X41" s="24">
        <v>0</v>
      </c>
      <c r="Y41" s="24">
        <v>0</v>
      </c>
      <c r="Z41" s="24">
        <v>0</v>
      </c>
      <c r="AA41" s="24">
        <v>0</v>
      </c>
      <c r="AB41" s="24">
        <v>0</v>
      </c>
      <c r="AC41" s="24">
        <v>1.8596322060747986E-6</v>
      </c>
      <c r="AD41" s="24">
        <v>0</v>
      </c>
      <c r="AE41" s="24">
        <v>0</v>
      </c>
      <c r="AF41" s="24">
        <v>-1.8471888702009547E-7</v>
      </c>
      <c r="AG41" s="24">
        <v>0</v>
      </c>
      <c r="AH41" s="24">
        <v>0</v>
      </c>
      <c r="AI41" s="24">
        <v>0</v>
      </c>
      <c r="AJ41" s="24">
        <v>-1.8910294291454911E-6</v>
      </c>
      <c r="AK41" s="24">
        <v>0</v>
      </c>
      <c r="AL41" s="24">
        <v>0</v>
      </c>
      <c r="AM41" s="24">
        <v>0</v>
      </c>
      <c r="AN41" s="24">
        <v>0</v>
      </c>
      <c r="AO41" s="24">
        <v>0.11931849315068493</v>
      </c>
      <c r="AP41" s="24">
        <v>1.2768434670116431E-2</v>
      </c>
      <c r="AQ41" s="24">
        <v>0</v>
      </c>
      <c r="AR41" s="24">
        <v>1.1393676641641112E-5</v>
      </c>
      <c r="AS41" s="24">
        <v>-5.0596692219133453E-4</v>
      </c>
      <c r="AT41" s="24">
        <v>-1.5939487467265241E-3</v>
      </c>
      <c r="AU41" s="24">
        <v>-6.2714284180809157E-4</v>
      </c>
      <c r="AV41" s="24">
        <v>-5.7755271122533519E-4</v>
      </c>
      <c r="AW41" s="24">
        <v>-2.2570402843174396E-4</v>
      </c>
      <c r="AX41" s="24">
        <v>0</v>
      </c>
      <c r="AY41" s="24">
        <v>-4.2760139475133055E-6</v>
      </c>
      <c r="AZ41" s="24">
        <v>-1.9490528791633418E-4</v>
      </c>
      <c r="BA41" s="24">
        <v>-3.5835257890685143E-4</v>
      </c>
      <c r="BB41" s="24">
        <v>-5.1586048642086211E-7</v>
      </c>
      <c r="BC41" s="24">
        <v>-5.2123018758179441E-4</v>
      </c>
      <c r="BD41" s="24">
        <v>-1.126899341388788E-4</v>
      </c>
      <c r="BE41" s="24">
        <v>-2.8899607928373778E-5</v>
      </c>
      <c r="BF41" s="24">
        <v>0</v>
      </c>
      <c r="BG41" s="24">
        <v>0</v>
      </c>
      <c r="BH41" s="24">
        <v>-1.8647754036792635E-4</v>
      </c>
      <c r="BI41" s="24">
        <v>-6.1538461538461541E-4</v>
      </c>
      <c r="BJ41" s="24">
        <v>-4.6137527700871174E-4</v>
      </c>
      <c r="BK41" s="24">
        <v>-8.5400665541659424E-5</v>
      </c>
      <c r="BL41" s="24">
        <v>0</v>
      </c>
      <c r="BM41" s="24">
        <v>0</v>
      </c>
      <c r="BN41" s="24">
        <v>-4.0350466821271276E-4</v>
      </c>
      <c r="BO41" s="24">
        <v>-8.6581284897945774E-5</v>
      </c>
      <c r="BP41" s="24">
        <v>-1.090810935130149E-4</v>
      </c>
      <c r="BQ41" s="24">
        <v>0</v>
      </c>
      <c r="BR41" s="24">
        <v>0</v>
      </c>
      <c r="BS41" s="24">
        <v>0</v>
      </c>
      <c r="BT41" s="24">
        <v>0</v>
      </c>
      <c r="BU41" s="24">
        <v>0</v>
      </c>
      <c r="BV41" s="24">
        <v>0</v>
      </c>
      <c r="BW41" s="24">
        <v>0</v>
      </c>
      <c r="BX41" s="24">
        <v>0</v>
      </c>
      <c r="BY41" s="24">
        <v>0</v>
      </c>
      <c r="BZ41" s="24">
        <v>0</v>
      </c>
      <c r="CA41" s="24">
        <v>0</v>
      </c>
      <c r="CB41" s="24">
        <v>0</v>
      </c>
      <c r="CC41" s="24">
        <v>0</v>
      </c>
      <c r="CD41" s="24">
        <v>0</v>
      </c>
      <c r="CE41" s="24">
        <v>0</v>
      </c>
      <c r="CF41" s="24">
        <v>0</v>
      </c>
      <c r="CG41" s="24">
        <v>0</v>
      </c>
      <c r="CH41" s="24">
        <v>0</v>
      </c>
      <c r="CI41" s="24">
        <v>0</v>
      </c>
      <c r="CJ41" s="24">
        <v>0</v>
      </c>
      <c r="CK41" s="24">
        <v>0</v>
      </c>
      <c r="CL41" s="24">
        <v>0</v>
      </c>
      <c r="CM41" s="24">
        <v>0</v>
      </c>
      <c r="CN41" s="24">
        <v>0</v>
      </c>
      <c r="CO41" s="24">
        <v>0</v>
      </c>
      <c r="CP41" s="24">
        <v>0</v>
      </c>
      <c r="CQ41" s="24">
        <v>0</v>
      </c>
      <c r="CR41" s="24">
        <v>0</v>
      </c>
      <c r="CS41" s="24">
        <v>0</v>
      </c>
      <c r="CT41" s="24">
        <v>0</v>
      </c>
      <c r="CU41" s="24">
        <v>0</v>
      </c>
      <c r="CV41" s="24">
        <v>0</v>
      </c>
      <c r="CW41" s="24">
        <v>0</v>
      </c>
      <c r="CX41" s="24">
        <v>0</v>
      </c>
      <c r="CY41" s="24">
        <v>0</v>
      </c>
      <c r="CZ41" s="24">
        <v>0</v>
      </c>
      <c r="DA41" s="24">
        <v>0</v>
      </c>
      <c r="DB41" s="24">
        <v>0</v>
      </c>
      <c r="DC41" s="24">
        <v>0</v>
      </c>
      <c r="DD41" s="24">
        <v>1.146619145673185E-6</v>
      </c>
      <c r="DE41" s="24">
        <v>0</v>
      </c>
      <c r="DF41" s="24">
        <v>0</v>
      </c>
      <c r="DG41" s="25">
        <v>-9.5327564994435051E-6</v>
      </c>
    </row>
    <row r="42" spans="2:111" x14ac:dyDescent="0.4">
      <c r="B42" s="17" t="s">
        <v>37</v>
      </c>
      <c r="C42" s="18" t="s">
        <v>147</v>
      </c>
      <c r="D42" s="24">
        <v>2.2789007324161085E-5</v>
      </c>
      <c r="E42" s="24">
        <v>5.8254884892760697E-6</v>
      </c>
      <c r="F42" s="24">
        <v>9.4644825417208594E-7</v>
      </c>
      <c r="G42" s="24">
        <v>4.9450349475509813E-6</v>
      </c>
      <c r="H42" s="24">
        <v>0</v>
      </c>
      <c r="I42" s="24">
        <v>0</v>
      </c>
      <c r="J42" s="24">
        <v>5.5572464219840346E-4</v>
      </c>
      <c r="K42" s="24">
        <v>0</v>
      </c>
      <c r="L42" s="24">
        <v>0</v>
      </c>
      <c r="M42" s="24">
        <v>0</v>
      </c>
      <c r="N42" s="24">
        <v>0</v>
      </c>
      <c r="O42" s="24">
        <v>9.1992241618176783E-5</v>
      </c>
      <c r="P42" s="24">
        <v>1.5437086787700705E-4</v>
      </c>
      <c r="Q42" s="24">
        <v>6.0587399336807198E-4</v>
      </c>
      <c r="R42" s="24">
        <v>1.3914571171980241E-2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4">
        <v>0</v>
      </c>
      <c r="Z42" s="24">
        <v>0</v>
      </c>
      <c r="AA42" s="24">
        <v>0</v>
      </c>
      <c r="AB42" s="24">
        <v>0</v>
      </c>
      <c r="AC42" s="24">
        <v>0</v>
      </c>
      <c r="AD42" s="24">
        <v>0</v>
      </c>
      <c r="AE42" s="24">
        <v>0</v>
      </c>
      <c r="AF42" s="24">
        <v>1.4427808942338541E-3</v>
      </c>
      <c r="AG42" s="24">
        <v>5.9393847781724742E-3</v>
      </c>
      <c r="AH42" s="24">
        <v>1.3302364864864864E-5</v>
      </c>
      <c r="AI42" s="24">
        <v>0</v>
      </c>
      <c r="AJ42" s="24">
        <v>7.6431863845881102E-3</v>
      </c>
      <c r="AK42" s="24">
        <v>0</v>
      </c>
      <c r="AL42" s="24">
        <v>1.199165175909362E-3</v>
      </c>
      <c r="AM42" s="24">
        <v>0</v>
      </c>
      <c r="AN42" s="24">
        <v>0</v>
      </c>
      <c r="AO42" s="24">
        <v>0.11259955968688845</v>
      </c>
      <c r="AP42" s="24">
        <v>0.51609228115567052</v>
      </c>
      <c r="AQ42" s="24">
        <v>1.171308016877637E-4</v>
      </c>
      <c r="AR42" s="24">
        <v>1.0455218356772761E-3</v>
      </c>
      <c r="AS42" s="24">
        <v>0.14546547609019178</v>
      </c>
      <c r="AT42" s="24">
        <v>0.10855373176206511</v>
      </c>
      <c r="AU42" s="24">
        <v>6.9690464689402001E-2</v>
      </c>
      <c r="AV42" s="24">
        <v>2.8496150009299493E-2</v>
      </c>
      <c r="AW42" s="24">
        <v>8.5121141599466005E-3</v>
      </c>
      <c r="AX42" s="24">
        <v>3.6623373319255576E-4</v>
      </c>
      <c r="AY42" s="24">
        <v>5.8739952284822903E-3</v>
      </c>
      <c r="AZ42" s="24">
        <v>3.8365345037590828E-2</v>
      </c>
      <c r="BA42" s="24">
        <v>2.1522709776751345E-2</v>
      </c>
      <c r="BB42" s="24">
        <v>3.0818439344145652E-3</v>
      </c>
      <c r="BC42" s="24">
        <v>1.8409917115021084E-2</v>
      </c>
      <c r="BD42" s="24">
        <v>7.3288388736192506E-3</v>
      </c>
      <c r="BE42" s="24">
        <v>2.882228036883156E-3</v>
      </c>
      <c r="BF42" s="24">
        <v>0</v>
      </c>
      <c r="BG42" s="24">
        <v>0</v>
      </c>
      <c r="BH42" s="24">
        <v>1.8895510195421076E-2</v>
      </c>
      <c r="BI42" s="24">
        <v>1.0717948717948719E-2</v>
      </c>
      <c r="BJ42" s="24">
        <v>3.7313049308033697E-2</v>
      </c>
      <c r="BK42" s="24">
        <v>4.9381929439967194E-3</v>
      </c>
      <c r="BL42" s="24">
        <v>0</v>
      </c>
      <c r="BM42" s="24">
        <v>1.5742093613742868E-2</v>
      </c>
      <c r="BN42" s="24">
        <v>1.3951627024173123E-2</v>
      </c>
      <c r="BO42" s="24">
        <v>2.117814643368816E-2</v>
      </c>
      <c r="BP42" s="24">
        <v>3.6850032228602655E-2</v>
      </c>
      <c r="BQ42" s="24">
        <v>0</v>
      </c>
      <c r="BR42" s="24">
        <v>0</v>
      </c>
      <c r="BS42" s="24">
        <v>0</v>
      </c>
      <c r="BT42" s="24">
        <v>0</v>
      </c>
      <c r="BU42" s="24">
        <v>0</v>
      </c>
      <c r="BV42" s="24">
        <v>0</v>
      </c>
      <c r="BW42" s="24">
        <v>0</v>
      </c>
      <c r="BX42" s="24">
        <v>0</v>
      </c>
      <c r="BY42" s="24">
        <v>0</v>
      </c>
      <c r="BZ42" s="24">
        <v>0</v>
      </c>
      <c r="CA42" s="24">
        <v>0</v>
      </c>
      <c r="CB42" s="24">
        <v>0</v>
      </c>
      <c r="CC42" s="24">
        <v>0</v>
      </c>
      <c r="CD42" s="24">
        <v>0</v>
      </c>
      <c r="CE42" s="24">
        <v>0</v>
      </c>
      <c r="CF42" s="24">
        <v>0</v>
      </c>
      <c r="CG42" s="24">
        <v>1.100559074655704E-3</v>
      </c>
      <c r="CH42" s="24">
        <v>0</v>
      </c>
      <c r="CI42" s="24">
        <v>0</v>
      </c>
      <c r="CJ42" s="24">
        <v>0</v>
      </c>
      <c r="CK42" s="24">
        <v>0</v>
      </c>
      <c r="CL42" s="24">
        <v>0</v>
      </c>
      <c r="CM42" s="24">
        <v>0</v>
      </c>
      <c r="CN42" s="24">
        <v>1.7238343423236159E-6</v>
      </c>
      <c r="CO42" s="24">
        <v>0</v>
      </c>
      <c r="CP42" s="24">
        <v>0</v>
      </c>
      <c r="CQ42" s="24">
        <v>0</v>
      </c>
      <c r="CR42" s="24">
        <v>0</v>
      </c>
      <c r="CS42" s="24">
        <v>0</v>
      </c>
      <c r="CT42" s="24">
        <v>0</v>
      </c>
      <c r="CU42" s="24">
        <v>0</v>
      </c>
      <c r="CV42" s="24">
        <v>0</v>
      </c>
      <c r="CW42" s="24">
        <v>0</v>
      </c>
      <c r="CX42" s="24">
        <v>3.1656647865378426E-4</v>
      </c>
      <c r="CY42" s="24">
        <v>0</v>
      </c>
      <c r="CZ42" s="24">
        <v>0</v>
      </c>
      <c r="DA42" s="24">
        <v>0</v>
      </c>
      <c r="DB42" s="24">
        <v>0</v>
      </c>
      <c r="DC42" s="24">
        <v>0</v>
      </c>
      <c r="DD42" s="24">
        <v>3.630960627965086E-5</v>
      </c>
      <c r="DE42" s="24">
        <v>0</v>
      </c>
      <c r="DF42" s="24">
        <v>3.4446095777900146E-3</v>
      </c>
      <c r="DG42" s="25">
        <v>7.6355202456846278E-3</v>
      </c>
    </row>
    <row r="43" spans="2:111" x14ac:dyDescent="0.4">
      <c r="B43" s="17" t="s">
        <v>38</v>
      </c>
      <c r="C43" s="18" t="s">
        <v>148</v>
      </c>
      <c r="D43" s="24">
        <v>0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2.9885554826242085E-5</v>
      </c>
      <c r="K43" s="24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1.7369335228169903E-6</v>
      </c>
      <c r="R43" s="24">
        <v>4.1636731028289173E-4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0</v>
      </c>
      <c r="Y43" s="24">
        <v>0</v>
      </c>
      <c r="Z43" s="24">
        <v>0</v>
      </c>
      <c r="AA43" s="24">
        <v>0</v>
      </c>
      <c r="AB43" s="24">
        <v>0</v>
      </c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1.796875E-4</v>
      </c>
      <c r="AI43" s="24">
        <v>0</v>
      </c>
      <c r="AJ43" s="24">
        <v>6.9022574163810427E-5</v>
      </c>
      <c r="AK43" s="24">
        <v>2.271186440677966E-3</v>
      </c>
      <c r="AL43" s="24">
        <v>3.8103756708407873E-4</v>
      </c>
      <c r="AM43" s="24">
        <v>0</v>
      </c>
      <c r="AN43" s="24">
        <v>0</v>
      </c>
      <c r="AO43" s="24">
        <v>8.5892857142857142E-3</v>
      </c>
      <c r="AP43" s="24">
        <v>0</v>
      </c>
      <c r="AQ43" s="24">
        <v>0</v>
      </c>
      <c r="AR43" s="24">
        <v>0</v>
      </c>
      <c r="AS43" s="24">
        <v>1.0418189986802573E-2</v>
      </c>
      <c r="AT43" s="24">
        <v>6.2229236812570143E-3</v>
      </c>
      <c r="AU43" s="24">
        <v>1.6694897970137079E-2</v>
      </c>
      <c r="AV43" s="24">
        <v>1.4183330233501852E-2</v>
      </c>
      <c r="AW43" s="24">
        <v>3.4743013837022605E-3</v>
      </c>
      <c r="AX43" s="24">
        <v>0</v>
      </c>
      <c r="AY43" s="24">
        <v>4.8674986236006598E-4</v>
      </c>
      <c r="AZ43" s="24">
        <v>1.3903103868285102E-2</v>
      </c>
      <c r="BA43" s="24">
        <v>7.5481139337952262E-4</v>
      </c>
      <c r="BB43" s="24">
        <v>7.392325241142541E-4</v>
      </c>
      <c r="BC43" s="24">
        <v>1.9651010615093791E-3</v>
      </c>
      <c r="BD43" s="24">
        <v>7.5149095057822958E-4</v>
      </c>
      <c r="BE43" s="24">
        <v>1.1471731552152213E-3</v>
      </c>
      <c r="BF43" s="24">
        <v>0</v>
      </c>
      <c r="BG43" s="24">
        <v>0</v>
      </c>
      <c r="BH43" s="24">
        <v>1.8987597869676843E-2</v>
      </c>
      <c r="BI43" s="24">
        <v>6.4897435897435893E-2</v>
      </c>
      <c r="BJ43" s="24">
        <v>2.0222070663062735E-2</v>
      </c>
      <c r="BK43" s="24">
        <v>2.8957370637311338E-4</v>
      </c>
      <c r="BL43" s="24">
        <v>0</v>
      </c>
      <c r="BM43" s="24">
        <v>3.1783998004424074E-4</v>
      </c>
      <c r="BN43" s="24">
        <v>2.5722286455165779E-4</v>
      </c>
      <c r="BO43" s="24">
        <v>1.352090588685385E-3</v>
      </c>
      <c r="BP43" s="24">
        <v>7.4539033987556791E-3</v>
      </c>
      <c r="BQ43" s="24">
        <v>0</v>
      </c>
      <c r="BR43" s="24">
        <v>0</v>
      </c>
      <c r="BS43" s="24">
        <v>2.7480032696945155E-5</v>
      </c>
      <c r="BT43" s="24">
        <v>0</v>
      </c>
      <c r="BU43" s="24">
        <v>0</v>
      </c>
      <c r="BV43" s="24">
        <v>0</v>
      </c>
      <c r="BW43" s="24">
        <v>0</v>
      </c>
      <c r="BX43" s="24">
        <v>0</v>
      </c>
      <c r="BY43" s="24">
        <v>0</v>
      </c>
      <c r="BZ43" s="24">
        <v>0</v>
      </c>
      <c r="CA43" s="24">
        <v>0</v>
      </c>
      <c r="CB43" s="24">
        <v>0</v>
      </c>
      <c r="CC43" s="24">
        <v>1.0567287201253985E-5</v>
      </c>
      <c r="CD43" s="24">
        <v>0</v>
      </c>
      <c r="CE43" s="24">
        <v>0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0</v>
      </c>
      <c r="CL43" s="24">
        <v>0</v>
      </c>
      <c r="CM43" s="24">
        <v>0</v>
      </c>
      <c r="CN43" s="24">
        <v>2.0385592844905832E-6</v>
      </c>
      <c r="CO43" s="24">
        <v>0</v>
      </c>
      <c r="CP43" s="24">
        <v>0</v>
      </c>
      <c r="CQ43" s="24">
        <v>5.3232521024674477E-7</v>
      </c>
      <c r="CR43" s="24">
        <v>0</v>
      </c>
      <c r="CS43" s="24">
        <v>7.6198033528895012E-6</v>
      </c>
      <c r="CT43" s="24">
        <v>8.1438522179162633E-6</v>
      </c>
      <c r="CU43" s="24">
        <v>3.8606816453506458E-6</v>
      </c>
      <c r="CV43" s="24">
        <v>0</v>
      </c>
      <c r="CW43" s="24">
        <v>0</v>
      </c>
      <c r="CX43" s="24">
        <v>0</v>
      </c>
      <c r="CY43" s="24">
        <v>0</v>
      </c>
      <c r="CZ43" s="24">
        <v>2.1359197366107107E-5</v>
      </c>
      <c r="DA43" s="24">
        <v>2.5135316886626178E-5</v>
      </c>
      <c r="DB43" s="24">
        <v>0</v>
      </c>
      <c r="DC43" s="24">
        <v>4.5619491165335776E-6</v>
      </c>
      <c r="DD43" s="24">
        <v>1.2565034804668652E-5</v>
      </c>
      <c r="DE43" s="24">
        <v>2.3230693902453664E-5</v>
      </c>
      <c r="DF43" s="24">
        <v>8.4354243543997474E-4</v>
      </c>
      <c r="DG43" s="25">
        <v>2.1951323406909327E-3</v>
      </c>
    </row>
    <row r="44" spans="2:111" x14ac:dyDescent="0.4">
      <c r="B44" s="17" t="s">
        <v>39</v>
      </c>
      <c r="C44" s="18" t="s">
        <v>149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4.6423495973472293E-5</v>
      </c>
      <c r="R44" s="24">
        <v>2.325684777727885E-2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1.6805565121564845E-5</v>
      </c>
      <c r="AD44" s="24">
        <v>0</v>
      </c>
      <c r="AE44" s="24">
        <v>0</v>
      </c>
      <c r="AF44" s="24">
        <v>6.0500296522423897E-5</v>
      </c>
      <c r="AG44" s="24">
        <v>0</v>
      </c>
      <c r="AH44" s="24">
        <v>0</v>
      </c>
      <c r="AI44" s="24">
        <v>1.1657729074376312E-7</v>
      </c>
      <c r="AJ44" s="24">
        <v>1.5684316274672022E-3</v>
      </c>
      <c r="AK44" s="24">
        <v>1.169491525423729E-3</v>
      </c>
      <c r="AL44" s="24">
        <v>1.1513416815742397E-3</v>
      </c>
      <c r="AM44" s="24">
        <v>0</v>
      </c>
      <c r="AN44" s="24">
        <v>0</v>
      </c>
      <c r="AO44" s="24">
        <v>9.8165362035225055E-4</v>
      </c>
      <c r="AP44" s="24">
        <v>0</v>
      </c>
      <c r="AQ44" s="24">
        <v>0</v>
      </c>
      <c r="AR44" s="24">
        <v>1.3592576927143915E-3</v>
      </c>
      <c r="AS44" s="24">
        <v>0.10102723724482632</v>
      </c>
      <c r="AT44" s="24">
        <v>7.1810302095024314E-2</v>
      </c>
      <c r="AU44" s="24">
        <v>2.801714273446473E-2</v>
      </c>
      <c r="AV44" s="24">
        <v>1.7468538964881725E-2</v>
      </c>
      <c r="AW44" s="24">
        <v>4.8280745431256876E-3</v>
      </c>
      <c r="AX44" s="24">
        <v>1.1381358842910025E-4</v>
      </c>
      <c r="AY44" s="24">
        <v>4.8855294549458609E-3</v>
      </c>
      <c r="AZ44" s="24">
        <v>1.5862194968289303E-2</v>
      </c>
      <c r="BA44" s="24">
        <v>2.0657813702848343E-2</v>
      </c>
      <c r="BB44" s="24">
        <v>7.7450226133670124E-5</v>
      </c>
      <c r="BC44" s="24">
        <v>9.6854006107314223E-3</v>
      </c>
      <c r="BD44" s="24">
        <v>2.523881138826946E-3</v>
      </c>
      <c r="BE44" s="24">
        <v>5.9009705653689565E-4</v>
      </c>
      <c r="BF44" s="24">
        <v>0</v>
      </c>
      <c r="BG44" s="24">
        <v>0</v>
      </c>
      <c r="BH44" s="24">
        <v>9.7896730251013173E-3</v>
      </c>
      <c r="BI44" s="24">
        <v>3.6435897435897438E-2</v>
      </c>
      <c r="BJ44" s="24">
        <v>3.0292725997569471E-2</v>
      </c>
      <c r="BK44" s="24">
        <v>1.2365984828173545E-3</v>
      </c>
      <c r="BL44" s="24">
        <v>0</v>
      </c>
      <c r="BM44" s="24">
        <v>2.4263841644163041E-4</v>
      </c>
      <c r="BN44" s="24">
        <v>6.7668700586116326E-4</v>
      </c>
      <c r="BO44" s="24">
        <v>4.6620521067162817E-4</v>
      </c>
      <c r="BP44" s="24">
        <v>1.0295173396033169E-4</v>
      </c>
      <c r="BQ44" s="24">
        <v>0</v>
      </c>
      <c r="BR44" s="24">
        <v>0</v>
      </c>
      <c r="BS44" s="24">
        <v>0</v>
      </c>
      <c r="BT44" s="24">
        <v>0</v>
      </c>
      <c r="BU44" s="24">
        <v>0</v>
      </c>
      <c r="BV44" s="24">
        <v>0</v>
      </c>
      <c r="BW44" s="24">
        <v>0</v>
      </c>
      <c r="BX44" s="24">
        <v>0</v>
      </c>
      <c r="BY44" s="24">
        <v>0</v>
      </c>
      <c r="BZ44" s="24">
        <v>0</v>
      </c>
      <c r="CA44" s="24">
        <v>0</v>
      </c>
      <c r="CB44" s="24">
        <v>0</v>
      </c>
      <c r="CC44" s="24">
        <v>0</v>
      </c>
      <c r="CD44" s="24">
        <v>0</v>
      </c>
      <c r="CE44" s="24">
        <v>0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0</v>
      </c>
      <c r="CL44" s="24">
        <v>0</v>
      </c>
      <c r="CM44" s="24">
        <v>0</v>
      </c>
      <c r="CN44" s="24">
        <v>1.7073828112557972E-5</v>
      </c>
      <c r="CO44" s="24">
        <v>0</v>
      </c>
      <c r="CP44" s="24">
        <v>0</v>
      </c>
      <c r="CQ44" s="24">
        <v>0</v>
      </c>
      <c r="CR44" s="24">
        <v>0</v>
      </c>
      <c r="CS44" s="24">
        <v>0</v>
      </c>
      <c r="CT44" s="24">
        <v>0</v>
      </c>
      <c r="CU44" s="24">
        <v>0</v>
      </c>
      <c r="CV44" s="24">
        <v>0</v>
      </c>
      <c r="CW44" s="24">
        <v>0</v>
      </c>
      <c r="CX44" s="24">
        <v>3.2427088939104078E-4</v>
      </c>
      <c r="CY44" s="24">
        <v>0</v>
      </c>
      <c r="CZ44" s="24">
        <v>0</v>
      </c>
      <c r="DA44" s="24">
        <v>0</v>
      </c>
      <c r="DB44" s="24">
        <v>0</v>
      </c>
      <c r="DC44" s="24">
        <v>0</v>
      </c>
      <c r="DD44" s="24">
        <v>0</v>
      </c>
      <c r="DE44" s="24">
        <v>0</v>
      </c>
      <c r="DF44" s="24">
        <v>6.5347340672890501E-4</v>
      </c>
      <c r="DG44" s="25">
        <v>3.5248170230482252E-3</v>
      </c>
    </row>
    <row r="45" spans="2:111" x14ac:dyDescent="0.4">
      <c r="B45" s="17" t="s">
        <v>40</v>
      </c>
      <c r="C45" s="18" t="s">
        <v>150</v>
      </c>
      <c r="D45" s="24">
        <v>0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4.5257227302115082E-6</v>
      </c>
      <c r="P45" s="24">
        <v>0</v>
      </c>
      <c r="Q45" s="24">
        <v>2.8422548555187117E-5</v>
      </c>
      <c r="R45" s="24">
        <v>3.8695554557700943E-4</v>
      </c>
      <c r="S45" s="24">
        <v>1.2070006035003017E-6</v>
      </c>
      <c r="T45" s="24">
        <v>0</v>
      </c>
      <c r="U45" s="24">
        <v>-5.8899544562520832E-4</v>
      </c>
      <c r="V45" s="24">
        <v>0</v>
      </c>
      <c r="W45" s="24">
        <v>4.4599301832689189E-2</v>
      </c>
      <c r="X45" s="24">
        <v>0</v>
      </c>
      <c r="Y45" s="24">
        <v>2.6919575113808799E-4</v>
      </c>
      <c r="Z45" s="24">
        <v>0</v>
      </c>
      <c r="AA45" s="24">
        <v>0</v>
      </c>
      <c r="AB45" s="24">
        <v>0</v>
      </c>
      <c r="AC45" s="24">
        <v>4.0256215992836974E-3</v>
      </c>
      <c r="AD45" s="24">
        <v>0</v>
      </c>
      <c r="AE45" s="24">
        <v>0</v>
      </c>
      <c r="AF45" s="24">
        <v>5.764979243430327E-4</v>
      </c>
      <c r="AG45" s="24">
        <v>-2.8947169526112917E-5</v>
      </c>
      <c r="AH45" s="24">
        <v>0</v>
      </c>
      <c r="AI45" s="24">
        <v>1.3109291210072278E-2</v>
      </c>
      <c r="AJ45" s="24">
        <v>0</v>
      </c>
      <c r="AK45" s="24">
        <v>3.2593220338983049E-2</v>
      </c>
      <c r="AL45" s="24">
        <v>1.625080500894454E-2</v>
      </c>
      <c r="AM45" s="24">
        <v>0</v>
      </c>
      <c r="AN45" s="24">
        <v>0</v>
      </c>
      <c r="AO45" s="24">
        <v>2.7558708414872801E-3</v>
      </c>
      <c r="AP45" s="24">
        <v>-2.0310478654592495E-4</v>
      </c>
      <c r="AQ45" s="24">
        <v>0.16179696202531643</v>
      </c>
      <c r="AR45" s="24">
        <v>0.52575311938246794</v>
      </c>
      <c r="AS45" s="24">
        <v>-1.1015359559711343E-3</v>
      </c>
      <c r="AT45" s="24">
        <v>2.3332187616909836E-2</v>
      </c>
      <c r="AU45" s="24">
        <v>7.2407389516847514E-4</v>
      </c>
      <c r="AV45" s="24">
        <v>1.2580964780278306E-3</v>
      </c>
      <c r="AW45" s="24">
        <v>3.1072648878786236E-2</v>
      </c>
      <c r="AX45" s="24">
        <v>-4.7578455941280516E-3</v>
      </c>
      <c r="AY45" s="24">
        <v>2.0361084602679387E-2</v>
      </c>
      <c r="AZ45" s="24">
        <v>8.0233315132932932E-3</v>
      </c>
      <c r="BA45" s="24">
        <v>1.4180138568129332E-3</v>
      </c>
      <c r="BB45" s="24">
        <v>5.2391413591144995E-4</v>
      </c>
      <c r="BC45" s="24">
        <v>7.1623164170423137E-2</v>
      </c>
      <c r="BD45" s="24">
        <v>1.9295752735570195E-3</v>
      </c>
      <c r="BE45" s="24">
        <v>-3.3522542028573577E-5</v>
      </c>
      <c r="BF45" s="24">
        <v>0</v>
      </c>
      <c r="BG45" s="24">
        <v>0</v>
      </c>
      <c r="BH45" s="24">
        <v>4.5855312015956207E-3</v>
      </c>
      <c r="BI45" s="24">
        <v>-5.1282051282051286E-5</v>
      </c>
      <c r="BJ45" s="24">
        <v>3.3695078856917635E-4</v>
      </c>
      <c r="BK45" s="24">
        <v>3.7617660510669171E-2</v>
      </c>
      <c r="BL45" s="24">
        <v>0</v>
      </c>
      <c r="BM45" s="24">
        <v>7.7690257282873252E-5</v>
      </c>
      <c r="BN45" s="24">
        <v>0</v>
      </c>
      <c r="BO45" s="24">
        <v>-1.3470502523017722E-6</v>
      </c>
      <c r="BP45" s="24">
        <v>-9.8499883337856515E-6</v>
      </c>
      <c r="BQ45" s="24">
        <v>7.0192686533324E-5</v>
      </c>
      <c r="BR45" s="24">
        <v>0</v>
      </c>
      <c r="BS45" s="24">
        <v>2.025221159696739E-5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2.9707915976549149E-5</v>
      </c>
      <c r="CN45" s="24">
        <v>2.3103671890893275E-6</v>
      </c>
      <c r="CO45" s="24">
        <v>0</v>
      </c>
      <c r="CP45" s="24">
        <v>6.661144816444142E-5</v>
      </c>
      <c r="CQ45" s="24">
        <v>0</v>
      </c>
      <c r="CR45" s="24">
        <v>0</v>
      </c>
      <c r="CS45" s="24">
        <v>0</v>
      </c>
      <c r="CT45" s="24">
        <v>0</v>
      </c>
      <c r="CU45" s="24">
        <v>0</v>
      </c>
      <c r="CV45" s="24">
        <v>0</v>
      </c>
      <c r="CW45" s="24">
        <v>0</v>
      </c>
      <c r="CX45" s="24">
        <v>0</v>
      </c>
      <c r="CY45" s="24">
        <v>0</v>
      </c>
      <c r="CZ45" s="24">
        <v>0</v>
      </c>
      <c r="DA45" s="24">
        <v>0</v>
      </c>
      <c r="DB45" s="24">
        <v>0</v>
      </c>
      <c r="DC45" s="24">
        <v>0</v>
      </c>
      <c r="DD45" s="24">
        <v>2.1976866958736046E-6</v>
      </c>
      <c r="DE45" s="24">
        <v>0</v>
      </c>
      <c r="DF45" s="24">
        <v>1.6735810801986951E-3</v>
      </c>
      <c r="DG45" s="25">
        <v>4.8380595413772508E-3</v>
      </c>
    </row>
    <row r="46" spans="2:111" x14ac:dyDescent="0.4">
      <c r="B46" s="17" t="s">
        <v>41</v>
      </c>
      <c r="C46" s="18" t="s">
        <v>151</v>
      </c>
      <c r="D46" s="24">
        <v>0</v>
      </c>
      <c r="E46" s="24">
        <v>0</v>
      </c>
      <c r="F46" s="24">
        <v>0</v>
      </c>
      <c r="G46" s="24">
        <v>0</v>
      </c>
      <c r="H46" s="24">
        <v>0</v>
      </c>
      <c r="I46" s="24">
        <v>0</v>
      </c>
      <c r="J46" s="24">
        <v>6.8755110796569203E-6</v>
      </c>
      <c r="K46" s="24">
        <v>2.0350291968760661E-3</v>
      </c>
      <c r="L46" s="24">
        <v>1.6004188527520961E-3</v>
      </c>
      <c r="M46" s="24">
        <v>0</v>
      </c>
      <c r="N46" s="24">
        <v>0</v>
      </c>
      <c r="O46" s="24">
        <v>1.3623349034820355E-5</v>
      </c>
      <c r="P46" s="24">
        <v>0</v>
      </c>
      <c r="Q46" s="24">
        <v>1.1207958313595452E-3</v>
      </c>
      <c r="R46" s="24">
        <v>8.9151324651998206E-3</v>
      </c>
      <c r="S46" s="24">
        <v>2.4140012070006034E-6</v>
      </c>
      <c r="T46" s="24">
        <v>1.3136582017844885E-4</v>
      </c>
      <c r="U46" s="24">
        <v>2.4998333765320099E-3</v>
      </c>
      <c r="V46" s="24">
        <v>0</v>
      </c>
      <c r="W46" s="24">
        <v>0</v>
      </c>
      <c r="X46" s="24">
        <v>0</v>
      </c>
      <c r="Y46" s="24">
        <v>0</v>
      </c>
      <c r="Z46" s="24">
        <v>0</v>
      </c>
      <c r="AA46" s="24">
        <v>0</v>
      </c>
      <c r="AB46" s="24">
        <v>1.0882817326834627E-3</v>
      </c>
      <c r="AC46" s="24">
        <v>1.9502031820373305E-3</v>
      </c>
      <c r="AD46" s="24">
        <v>0</v>
      </c>
      <c r="AE46" s="24">
        <v>0</v>
      </c>
      <c r="AF46" s="24">
        <v>1.9000281939353873E-3</v>
      </c>
      <c r="AG46" s="24">
        <v>1.2859194316378203E-3</v>
      </c>
      <c r="AH46" s="24">
        <v>1.6378800675675674E-3</v>
      </c>
      <c r="AI46" s="24">
        <v>2.9566915364886921E-4</v>
      </c>
      <c r="AJ46" s="24">
        <v>3.6697789859354684E-5</v>
      </c>
      <c r="AK46" s="24">
        <v>1.4576271186440676E-3</v>
      </c>
      <c r="AL46" s="24">
        <v>3.8293381037567088E-3</v>
      </c>
      <c r="AM46" s="24">
        <v>0</v>
      </c>
      <c r="AN46" s="24">
        <v>0</v>
      </c>
      <c r="AO46" s="24">
        <v>1.8052837573385519E-4</v>
      </c>
      <c r="AP46" s="24">
        <v>0</v>
      </c>
      <c r="AQ46" s="24">
        <v>3.2899578059071735E-3</v>
      </c>
      <c r="AR46" s="24">
        <v>3.8460452574812308E-2</v>
      </c>
      <c r="AS46" s="24">
        <v>9.085977030859517E-2</v>
      </c>
      <c r="AT46" s="24">
        <v>4.2570262813318369E-2</v>
      </c>
      <c r="AU46" s="24">
        <v>3.1379759336188667E-2</v>
      </c>
      <c r="AV46" s="24">
        <v>2.5250895287692542E-2</v>
      </c>
      <c r="AW46" s="24">
        <v>1.7204759069834569E-2</v>
      </c>
      <c r="AX46" s="24">
        <v>7.2951876963783689E-3</v>
      </c>
      <c r="AY46" s="24">
        <v>5.3105331253440996E-2</v>
      </c>
      <c r="AZ46" s="24">
        <v>7.3833613339493467E-2</v>
      </c>
      <c r="BA46" s="24">
        <v>4.8409160892994609E-2</v>
      </c>
      <c r="BB46" s="24">
        <v>1.8517772727879148E-2</v>
      </c>
      <c r="BC46" s="24">
        <v>4.7896975425330821E-2</v>
      </c>
      <c r="BD46" s="24">
        <v>5.5608255976767114E-2</v>
      </c>
      <c r="BE46" s="24">
        <v>1.9936608120647712E-2</v>
      </c>
      <c r="BF46" s="24">
        <v>0</v>
      </c>
      <c r="BG46" s="24">
        <v>0</v>
      </c>
      <c r="BH46" s="24">
        <v>2.6277971100596237E-2</v>
      </c>
      <c r="BI46" s="24">
        <v>2.0564102564102564E-2</v>
      </c>
      <c r="BJ46" s="24">
        <v>1.4539117397596134E-2</v>
      </c>
      <c r="BK46" s="24">
        <v>1.0267888403488575E-2</v>
      </c>
      <c r="BL46" s="24">
        <v>0</v>
      </c>
      <c r="BM46" s="24">
        <v>6.3239242646146747E-3</v>
      </c>
      <c r="BN46" s="24">
        <v>9.0762619545676302E-3</v>
      </c>
      <c r="BO46" s="24">
        <v>3.5561090468265014E-3</v>
      </c>
      <c r="BP46" s="24">
        <v>3.1660529313855622E-2</v>
      </c>
      <c r="BQ46" s="24">
        <v>1.3022923685882036E-3</v>
      </c>
      <c r="BR46" s="24">
        <v>0</v>
      </c>
      <c r="BS46" s="24">
        <v>2.5977218408830967E-4</v>
      </c>
      <c r="BT46" s="24">
        <v>4.4060472386399328E-6</v>
      </c>
      <c r="BU46" s="24">
        <v>1.1937331466138289E-5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2.9236161256802694E-4</v>
      </c>
      <c r="CD46" s="24">
        <v>0</v>
      </c>
      <c r="CE46" s="24">
        <v>0</v>
      </c>
      <c r="CF46" s="24">
        <v>0</v>
      </c>
      <c r="CG46" s="24">
        <v>1.654460684725502E-5</v>
      </c>
      <c r="CH46" s="24">
        <v>0</v>
      </c>
      <c r="CI46" s="24">
        <v>0</v>
      </c>
      <c r="CJ46" s="24">
        <v>0</v>
      </c>
      <c r="CK46" s="24">
        <v>0</v>
      </c>
      <c r="CL46" s="24">
        <v>0</v>
      </c>
      <c r="CM46" s="24">
        <v>2.0296027552120304E-4</v>
      </c>
      <c r="CN46" s="24">
        <v>1.2900146209048305E-4</v>
      </c>
      <c r="CO46" s="24">
        <v>0</v>
      </c>
      <c r="CP46" s="24">
        <v>1.2777616271866533E-4</v>
      </c>
      <c r="CQ46" s="24">
        <v>1.6909065153719973E-3</v>
      </c>
      <c r="CR46" s="24">
        <v>0</v>
      </c>
      <c r="CS46" s="24">
        <v>1.4805567274285298E-4</v>
      </c>
      <c r="CT46" s="24">
        <v>3.5917342009794429E-4</v>
      </c>
      <c r="CU46" s="24">
        <v>2.3559870443293907E-4</v>
      </c>
      <c r="CV46" s="24">
        <v>0</v>
      </c>
      <c r="CW46" s="24">
        <v>0</v>
      </c>
      <c r="CX46" s="24">
        <v>1.8099591435279034E-3</v>
      </c>
      <c r="CY46" s="24">
        <v>3.1608272349770177E-5</v>
      </c>
      <c r="CZ46" s="24">
        <v>6.4897901033121792E-4</v>
      </c>
      <c r="DA46" s="24">
        <v>3.4220732148650774E-4</v>
      </c>
      <c r="DB46" s="24">
        <v>5.3478385536404158E-4</v>
      </c>
      <c r="DC46" s="24">
        <v>0</v>
      </c>
      <c r="DD46" s="24">
        <v>3.0920496294986892E-4</v>
      </c>
      <c r="DE46" s="24">
        <v>9.4230722241297343E-4</v>
      </c>
      <c r="DF46" s="24">
        <v>2.1541297692695338E-3</v>
      </c>
      <c r="DG46" s="25">
        <v>8.1357008248494015E-3</v>
      </c>
    </row>
    <row r="47" spans="2:111" x14ac:dyDescent="0.4">
      <c r="B47" s="17" t="s">
        <v>42</v>
      </c>
      <c r="C47" s="18" t="s">
        <v>152</v>
      </c>
      <c r="D47" s="24">
        <v>0</v>
      </c>
      <c r="E47" s="24">
        <v>0</v>
      </c>
      <c r="F47" s="24">
        <v>0</v>
      </c>
      <c r="G47" s="24">
        <v>4.2922903344742515E-5</v>
      </c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6.0161061108479397E-5</v>
      </c>
      <c r="R47" s="24">
        <v>9.1917377638078119E-4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1.0046093842335421E-4</v>
      </c>
      <c r="AK47" s="24">
        <v>0</v>
      </c>
      <c r="AL47" s="24">
        <v>0</v>
      </c>
      <c r="AM47" s="24">
        <v>0</v>
      </c>
      <c r="AN47" s="24">
        <v>0</v>
      </c>
      <c r="AO47" s="24">
        <v>4.794520547945206E-5</v>
      </c>
      <c r="AP47" s="24">
        <v>0</v>
      </c>
      <c r="AQ47" s="24">
        <v>0</v>
      </c>
      <c r="AR47" s="24">
        <v>0</v>
      </c>
      <c r="AS47" s="24">
        <v>1.3715721786987899E-2</v>
      </c>
      <c r="AT47" s="24">
        <v>1.3466610549943885E-3</v>
      </c>
      <c r="AU47" s="24">
        <v>5.1591365300185702E-4</v>
      </c>
      <c r="AV47" s="24">
        <v>1.6620732800162317E-5</v>
      </c>
      <c r="AW47" s="24">
        <v>0</v>
      </c>
      <c r="AX47" s="24">
        <v>0</v>
      </c>
      <c r="AY47" s="24">
        <v>5.0073407964764177E-5</v>
      </c>
      <c r="AZ47" s="24">
        <v>0</v>
      </c>
      <c r="BA47" s="24">
        <v>0</v>
      </c>
      <c r="BB47" s="24">
        <v>0</v>
      </c>
      <c r="BC47" s="24">
        <v>0</v>
      </c>
      <c r="BD47" s="24">
        <v>1.0714100503033759E-4</v>
      </c>
      <c r="BE47" s="24">
        <v>0</v>
      </c>
      <c r="BF47" s="24">
        <v>0</v>
      </c>
      <c r="BG47" s="24">
        <v>0</v>
      </c>
      <c r="BH47" s="24">
        <v>0</v>
      </c>
      <c r="BI47" s="24">
        <v>0</v>
      </c>
      <c r="BJ47" s="24">
        <v>6.7811346199546738E-3</v>
      </c>
      <c r="BK47" s="24">
        <v>3.0534010440487645E-3</v>
      </c>
      <c r="BL47" s="24">
        <v>0</v>
      </c>
      <c r="BM47" s="24">
        <v>7.1222750755214073E-2</v>
      </c>
      <c r="BN47" s="24">
        <v>9.7156353380694921E-2</v>
      </c>
      <c r="BO47" s="24">
        <v>3.2910102973110145E-2</v>
      </c>
      <c r="BP47" s="24">
        <v>5.4021895405726716E-2</v>
      </c>
      <c r="BQ47" s="24">
        <v>0</v>
      </c>
      <c r="BR47" s="24">
        <v>0</v>
      </c>
      <c r="BS47" s="24">
        <v>0</v>
      </c>
      <c r="BT47" s="24">
        <v>0</v>
      </c>
      <c r="BU47" s="24">
        <v>0</v>
      </c>
      <c r="BV47" s="24">
        <v>0</v>
      </c>
      <c r="BW47" s="24">
        <v>0</v>
      </c>
      <c r="BX47" s="24">
        <v>9.6237572674379713E-5</v>
      </c>
      <c r="BY47" s="24">
        <v>6.2070607761534513E-6</v>
      </c>
      <c r="BZ47" s="24">
        <v>2.9327225230622993E-5</v>
      </c>
      <c r="CA47" s="24">
        <v>0</v>
      </c>
      <c r="CB47" s="24">
        <v>0</v>
      </c>
      <c r="CC47" s="24">
        <v>1.8950668380915481E-3</v>
      </c>
      <c r="CD47" s="24">
        <v>0</v>
      </c>
      <c r="CE47" s="24">
        <v>0</v>
      </c>
      <c r="CF47" s="24">
        <v>0</v>
      </c>
      <c r="CG47" s="24">
        <v>0</v>
      </c>
      <c r="CH47" s="24">
        <v>0</v>
      </c>
      <c r="CI47" s="24">
        <v>0</v>
      </c>
      <c r="CJ47" s="24">
        <v>0</v>
      </c>
      <c r="CK47" s="24">
        <v>0</v>
      </c>
      <c r="CL47" s="24">
        <v>0</v>
      </c>
      <c r="CM47" s="24">
        <v>0</v>
      </c>
      <c r="CN47" s="24">
        <v>1.8454326154335805E-6</v>
      </c>
      <c r="CO47" s="24">
        <v>0</v>
      </c>
      <c r="CP47" s="24">
        <v>0</v>
      </c>
      <c r="CQ47" s="24">
        <v>0</v>
      </c>
      <c r="CR47" s="24">
        <v>0</v>
      </c>
      <c r="CS47" s="24">
        <v>0</v>
      </c>
      <c r="CT47" s="24">
        <v>0</v>
      </c>
      <c r="CU47" s="24">
        <v>0</v>
      </c>
      <c r="CV47" s="24">
        <v>8.9089070845355759E-5</v>
      </c>
      <c r="CW47" s="24">
        <v>0</v>
      </c>
      <c r="CX47" s="24">
        <v>2.031835346891003E-4</v>
      </c>
      <c r="CY47" s="24">
        <v>0</v>
      </c>
      <c r="CZ47" s="24">
        <v>0</v>
      </c>
      <c r="DA47" s="24">
        <v>0</v>
      </c>
      <c r="DB47" s="24">
        <v>0</v>
      </c>
      <c r="DC47" s="24">
        <v>0</v>
      </c>
      <c r="DD47" s="24">
        <v>0</v>
      </c>
      <c r="DE47" s="24">
        <v>0</v>
      </c>
      <c r="DF47" s="24">
        <v>4.7756430899864881E-4</v>
      </c>
      <c r="DG47" s="25">
        <v>3.5164615490937421E-3</v>
      </c>
    </row>
    <row r="48" spans="2:111" x14ac:dyDescent="0.4">
      <c r="B48" s="17" t="s">
        <v>43</v>
      </c>
      <c r="C48" s="18" t="s">
        <v>153</v>
      </c>
      <c r="D48" s="24">
        <v>8.545588178487676E-4</v>
      </c>
      <c r="E48" s="24">
        <v>1.2109954859525404E-3</v>
      </c>
      <c r="F48" s="24">
        <v>5.4326129789477737E-5</v>
      </c>
      <c r="G48" s="24">
        <v>4.9944852970264914E-4</v>
      </c>
      <c r="H48" s="24">
        <v>5.4505497061063595E-5</v>
      </c>
      <c r="I48" s="24">
        <v>0</v>
      </c>
      <c r="J48" s="24">
        <v>1.366200720920255E-2</v>
      </c>
      <c r="K48" s="24">
        <v>5.1280320665759672E-3</v>
      </c>
      <c r="L48" s="24">
        <v>6.01632358199371E-2</v>
      </c>
      <c r="M48" s="24">
        <v>9.9540757749712978E-4</v>
      </c>
      <c r="N48" s="24">
        <v>0</v>
      </c>
      <c r="O48" s="24">
        <v>1.1041839844832364E-4</v>
      </c>
      <c r="P48" s="24">
        <v>2.6014272221639213E-3</v>
      </c>
      <c r="Q48" s="24">
        <v>9.8945207642507499E-3</v>
      </c>
      <c r="R48" s="24">
        <v>4.7127974854063767E-2</v>
      </c>
      <c r="S48" s="24">
        <v>8.9619794809897395E-4</v>
      </c>
      <c r="T48" s="24">
        <v>1.5471516815374056E-3</v>
      </c>
      <c r="U48" s="24">
        <v>5.8399674158551482E-4</v>
      </c>
      <c r="V48" s="24">
        <v>0</v>
      </c>
      <c r="W48" s="24">
        <v>1.3865478119935168E-2</v>
      </c>
      <c r="X48" s="24">
        <v>0</v>
      </c>
      <c r="Y48" s="24">
        <v>1.3353566009104704E-2</v>
      </c>
      <c r="Z48" s="24">
        <v>1.4210526315789472E-3</v>
      </c>
      <c r="AA48" s="24">
        <v>0</v>
      </c>
      <c r="AB48" s="24">
        <v>1.3245280428365485E-2</v>
      </c>
      <c r="AC48" s="24">
        <v>1.7054618086645084E-2</v>
      </c>
      <c r="AD48" s="24">
        <v>2.5000000000000001E-4</v>
      </c>
      <c r="AE48" s="24">
        <v>6.4829821717990281E-5</v>
      </c>
      <c r="AF48" s="24">
        <v>1.882946557909371E-3</v>
      </c>
      <c r="AG48" s="24">
        <v>3.1528607059179196E-2</v>
      </c>
      <c r="AH48" s="24">
        <v>1.6031461148648649E-2</v>
      </c>
      <c r="AI48" s="24">
        <v>5.8231231056190252E-3</v>
      </c>
      <c r="AJ48" s="24">
        <v>5.7084268998936301E-3</v>
      </c>
      <c r="AK48" s="24">
        <v>1.9389830508474579E-2</v>
      </c>
      <c r="AL48" s="24">
        <v>9.4592725104352994E-3</v>
      </c>
      <c r="AM48" s="24">
        <v>0</v>
      </c>
      <c r="AN48" s="24">
        <v>0</v>
      </c>
      <c r="AO48" s="24">
        <v>1.6144324853228965E-2</v>
      </c>
      <c r="AP48" s="24">
        <v>2.5355756791720568E-4</v>
      </c>
      <c r="AQ48" s="24">
        <v>1.6607594936708862E-4</v>
      </c>
      <c r="AR48" s="24">
        <v>3.5501744739346512E-3</v>
      </c>
      <c r="AS48" s="24">
        <v>5.3038469098362961E-2</v>
      </c>
      <c r="AT48" s="24">
        <v>7.6280560231949124E-2</v>
      </c>
      <c r="AU48" s="24">
        <v>2.6720102190877958E-2</v>
      </c>
      <c r="AV48" s="24">
        <v>3.0682292071758287E-2</v>
      </c>
      <c r="AW48" s="24">
        <v>2.3196676949721273E-2</v>
      </c>
      <c r="AX48" s="24">
        <v>9.4436020404269124E-3</v>
      </c>
      <c r="AY48" s="24">
        <v>2.7463773169388882E-2</v>
      </c>
      <c r="AZ48" s="24">
        <v>3.1679238943256756E-2</v>
      </c>
      <c r="BA48" s="24">
        <v>2.6285604311008466E-2</v>
      </c>
      <c r="BB48" s="24">
        <v>1.3333837334957998E-2</v>
      </c>
      <c r="BC48" s="24">
        <v>1.4321361058601134E-2</v>
      </c>
      <c r="BD48" s="24">
        <v>3.3148706114193856E-2</v>
      </c>
      <c r="BE48" s="24">
        <v>1.5292022303776092E-2</v>
      </c>
      <c r="BF48" s="24">
        <v>0</v>
      </c>
      <c r="BG48" s="24">
        <v>0</v>
      </c>
      <c r="BH48" s="24">
        <v>1.0125495979121135E-2</v>
      </c>
      <c r="BI48" s="24">
        <v>3.3410256410256411E-2</v>
      </c>
      <c r="BJ48" s="24">
        <v>1.1009248758170187E-2</v>
      </c>
      <c r="BK48" s="24">
        <v>1.3698787200151401E-2</v>
      </c>
      <c r="BL48" s="24">
        <v>1.6563302551773128E-4</v>
      </c>
      <c r="BM48" s="24">
        <v>1.9306738673362071E-2</v>
      </c>
      <c r="BN48" s="24">
        <v>7.3189448569461801E-2</v>
      </c>
      <c r="BO48" s="24">
        <v>7.7095386626736756E-3</v>
      </c>
      <c r="BP48" s="24">
        <v>6.6544413543630724E-3</v>
      </c>
      <c r="BQ48" s="24">
        <v>7.5743906286305596E-4</v>
      </c>
      <c r="BR48" s="24">
        <v>1.3028097912662383E-3</v>
      </c>
      <c r="BS48" s="24">
        <v>9.1653780928678411E-4</v>
      </c>
      <c r="BT48" s="24">
        <v>1.507235326218077E-4</v>
      </c>
      <c r="BU48" s="24">
        <v>2.5302187950441168E-3</v>
      </c>
      <c r="BV48" s="24">
        <v>1.1071927179125009E-4</v>
      </c>
      <c r="BW48" s="24">
        <v>3.5346813413233393E-5</v>
      </c>
      <c r="BX48" s="24">
        <v>2.8322305417824553E-4</v>
      </c>
      <c r="BY48" s="24">
        <v>3.4660970221360449E-4</v>
      </c>
      <c r="BZ48" s="24">
        <v>2.5181671196855023E-4</v>
      </c>
      <c r="CA48" s="24">
        <v>1.2758654455004663E-3</v>
      </c>
      <c r="CB48" s="24">
        <v>0</v>
      </c>
      <c r="CC48" s="24">
        <v>5.1145670054069288E-3</v>
      </c>
      <c r="CD48" s="24">
        <v>0</v>
      </c>
      <c r="CE48" s="24">
        <v>1.0273597226686086E-3</v>
      </c>
      <c r="CF48" s="24">
        <v>2.7262949901203067E-3</v>
      </c>
      <c r="CG48" s="24">
        <v>2.6189400320632064E-3</v>
      </c>
      <c r="CH48" s="24">
        <v>3.0225957082235746E-5</v>
      </c>
      <c r="CI48" s="24">
        <v>6.482991547403596E-4</v>
      </c>
      <c r="CJ48" s="24">
        <v>5.9973196293055428E-5</v>
      </c>
      <c r="CK48" s="24">
        <v>2.1770095306227535E-4</v>
      </c>
      <c r="CL48" s="24">
        <v>3.6341141047912325E-4</v>
      </c>
      <c r="CM48" s="24">
        <v>4.3799458422062737E-4</v>
      </c>
      <c r="CN48" s="24">
        <v>3.1816188159222237E-3</v>
      </c>
      <c r="CO48" s="24">
        <v>1.3953010859982473E-4</v>
      </c>
      <c r="CP48" s="24">
        <v>2.0565510272913616E-4</v>
      </c>
      <c r="CQ48" s="24">
        <v>2.4908967486052453E-4</v>
      </c>
      <c r="CR48" s="24">
        <v>4.8224521637499388E-5</v>
      </c>
      <c r="CS48" s="24">
        <v>5.4981944984465177E-4</v>
      </c>
      <c r="CT48" s="24">
        <v>5.1338619335741559E-4</v>
      </c>
      <c r="CU48" s="24">
        <v>2.6619035729443141E-3</v>
      </c>
      <c r="CV48" s="24">
        <v>9.3352876174105227E-4</v>
      </c>
      <c r="CW48" s="24">
        <v>8.6389856940178146E-6</v>
      </c>
      <c r="CX48" s="24">
        <v>3.7932945933187999E-3</v>
      </c>
      <c r="CY48" s="24">
        <v>1.9947319546083714E-4</v>
      </c>
      <c r="CZ48" s="24">
        <v>9.4242032318168553E-4</v>
      </c>
      <c r="DA48" s="24">
        <v>2.6957518131195744E-3</v>
      </c>
      <c r="DB48" s="24">
        <v>3.0336089257325706E-3</v>
      </c>
      <c r="DC48" s="24">
        <v>1.4347651235520391E-4</v>
      </c>
      <c r="DD48" s="24">
        <v>4.7227092699380357E-3</v>
      </c>
      <c r="DE48" s="24">
        <v>3.7035712701908972E-4</v>
      </c>
      <c r="DF48" s="24">
        <v>5.3708046733190679E-3</v>
      </c>
      <c r="DG48" s="25">
        <v>9.8247365967518083E-3</v>
      </c>
    </row>
    <row r="49" spans="2:111" x14ac:dyDescent="0.4">
      <c r="B49" s="17" t="s">
        <v>44</v>
      </c>
      <c r="C49" s="18" t="s">
        <v>154</v>
      </c>
      <c r="D49" s="24">
        <v>0</v>
      </c>
      <c r="E49" s="24">
        <v>0</v>
      </c>
      <c r="F49" s="24">
        <v>0</v>
      </c>
      <c r="G49" s="24">
        <v>1.5032906240554983E-5</v>
      </c>
      <c r="H49" s="24">
        <v>0</v>
      </c>
      <c r="I49" s="24">
        <v>0</v>
      </c>
      <c r="J49" s="24">
        <v>1.7621476529755379E-3</v>
      </c>
      <c r="K49" s="24">
        <v>0</v>
      </c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3.7391441654823935E-4</v>
      </c>
      <c r="R49" s="24">
        <v>1.0570273911091154E-2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0</v>
      </c>
      <c r="Y49" s="24">
        <v>0</v>
      </c>
      <c r="Z49" s="24">
        <v>0</v>
      </c>
      <c r="AA49" s="24">
        <v>0</v>
      </c>
      <c r="AB49" s="24">
        <v>0</v>
      </c>
      <c r="AC49" s="24">
        <v>7.9137681658516428E-5</v>
      </c>
      <c r="AD49" s="24">
        <v>0</v>
      </c>
      <c r="AE49" s="24">
        <v>0</v>
      </c>
      <c r="AF49" s="24">
        <v>4.92334166188666E-4</v>
      </c>
      <c r="AG49" s="24">
        <v>0</v>
      </c>
      <c r="AH49" s="24">
        <v>0</v>
      </c>
      <c r="AI49" s="24">
        <v>5.8201212403823737E-5</v>
      </c>
      <c r="AJ49" s="24">
        <v>0</v>
      </c>
      <c r="AK49" s="24">
        <v>5.2372881355932203E-3</v>
      </c>
      <c r="AL49" s="24">
        <v>1.4305307096004771E-3</v>
      </c>
      <c r="AM49" s="24">
        <v>0</v>
      </c>
      <c r="AN49" s="24">
        <v>0</v>
      </c>
      <c r="AO49" s="24">
        <v>2.6105675146771037E-3</v>
      </c>
      <c r="AP49" s="24">
        <v>0</v>
      </c>
      <c r="AQ49" s="24">
        <v>0</v>
      </c>
      <c r="AR49" s="24">
        <v>3.1722533573014701E-7</v>
      </c>
      <c r="AS49" s="24">
        <v>8.3418976216550144E-4</v>
      </c>
      <c r="AT49" s="24">
        <v>9.7944725028058341E-4</v>
      </c>
      <c r="AU49" s="24">
        <v>0.16711895791066883</v>
      </c>
      <c r="AV49" s="24">
        <v>5.0795505807956984E-2</v>
      </c>
      <c r="AW49" s="24">
        <v>6.8782450253468269E-3</v>
      </c>
      <c r="AX49" s="24">
        <v>1.758519800027986E-3</v>
      </c>
      <c r="AY49" s="24">
        <v>2.7496788401541565E-3</v>
      </c>
      <c r="AZ49" s="24">
        <v>1.3836616405560925E-2</v>
      </c>
      <c r="BA49" s="24">
        <v>4.2960354118552743E-2</v>
      </c>
      <c r="BB49" s="24">
        <v>2.0269270279765373E-3</v>
      </c>
      <c r="BC49" s="24">
        <v>5.5358441180747417E-4</v>
      </c>
      <c r="BD49" s="24">
        <v>3.5024114505004412E-3</v>
      </c>
      <c r="BE49" s="24">
        <v>3.0065707526270471E-3</v>
      </c>
      <c r="BF49" s="24">
        <v>0</v>
      </c>
      <c r="BG49" s="24">
        <v>0</v>
      </c>
      <c r="BH49" s="24">
        <v>1.1263786628190711E-2</v>
      </c>
      <c r="BI49" s="24">
        <v>2.7384615384615386E-2</v>
      </c>
      <c r="BJ49" s="24">
        <v>1.713425672790644E-2</v>
      </c>
      <c r="BK49" s="24">
        <v>3.1784660999574182E-3</v>
      </c>
      <c r="BL49" s="24">
        <v>0</v>
      </c>
      <c r="BM49" s="24">
        <v>8.7417239720647376E-3</v>
      </c>
      <c r="BN49" s="24">
        <v>7.3835954260203574E-4</v>
      </c>
      <c r="BO49" s="24">
        <v>2.0095991393089025E-3</v>
      </c>
      <c r="BP49" s="24">
        <v>6.0683240354533338E-3</v>
      </c>
      <c r="BQ49" s="24">
        <v>0</v>
      </c>
      <c r="BR49" s="24">
        <v>0</v>
      </c>
      <c r="BS49" s="24">
        <v>1.2921590843424107E-2</v>
      </c>
      <c r="BT49" s="24">
        <v>0</v>
      </c>
      <c r="BU49" s="24">
        <v>4.1685008437043805E-6</v>
      </c>
      <c r="BV49" s="24">
        <v>2.5563382874033193E-8</v>
      </c>
      <c r="BW49" s="24">
        <v>0</v>
      </c>
      <c r="BX49" s="24">
        <v>0</v>
      </c>
      <c r="BY49" s="24">
        <v>0</v>
      </c>
      <c r="BZ49" s="24">
        <v>2.4647203073493204E-4</v>
      </c>
      <c r="CA49" s="24">
        <v>3.1419095898104952E-6</v>
      </c>
      <c r="CB49" s="24">
        <v>0</v>
      </c>
      <c r="CC49" s="24">
        <v>0</v>
      </c>
      <c r="CD49" s="24">
        <v>0</v>
      </c>
      <c r="CE49" s="24">
        <v>1.8577933502144822E-5</v>
      </c>
      <c r="CF49" s="24">
        <v>1.3548102015123852E-4</v>
      </c>
      <c r="CG49" s="24">
        <v>3.6828214202151255E-4</v>
      </c>
      <c r="CH49" s="24">
        <v>4.9723246804223995E-5</v>
      </c>
      <c r="CI49" s="24">
        <v>0</v>
      </c>
      <c r="CJ49" s="24">
        <v>1.0714165786558921E-5</v>
      </c>
      <c r="CK49" s="24">
        <v>0</v>
      </c>
      <c r="CL49" s="24">
        <v>0</v>
      </c>
      <c r="CM49" s="24">
        <v>4.6533638299550439E-5</v>
      </c>
      <c r="CN49" s="24">
        <v>2.1783257701710952E-4</v>
      </c>
      <c r="CO49" s="24">
        <v>0</v>
      </c>
      <c r="CP49" s="24">
        <v>0</v>
      </c>
      <c r="CQ49" s="24">
        <v>0</v>
      </c>
      <c r="CR49" s="24">
        <v>0</v>
      </c>
      <c r="CS49" s="24">
        <v>4.3403943149370579E-7</v>
      </c>
      <c r="CT49" s="24">
        <v>0</v>
      </c>
      <c r="CU49" s="24">
        <v>0</v>
      </c>
      <c r="CV49" s="24">
        <v>4.5563723985511696E-6</v>
      </c>
      <c r="CW49" s="24">
        <v>0</v>
      </c>
      <c r="CX49" s="24">
        <v>3.0780816948289037E-2</v>
      </c>
      <c r="CY49" s="24">
        <v>9.1717721541166093E-5</v>
      </c>
      <c r="CZ49" s="24">
        <v>0</v>
      </c>
      <c r="DA49" s="24">
        <v>0</v>
      </c>
      <c r="DB49" s="24">
        <v>0</v>
      </c>
      <c r="DC49" s="24">
        <v>0</v>
      </c>
      <c r="DD49" s="24">
        <v>3.1436474910539817E-5</v>
      </c>
      <c r="DE49" s="24">
        <v>0</v>
      </c>
      <c r="DF49" s="24">
        <v>0</v>
      </c>
      <c r="DG49" s="25">
        <v>8.2197684339204279E-3</v>
      </c>
    </row>
    <row r="50" spans="2:111" x14ac:dyDescent="0.4">
      <c r="B50" s="17" t="s">
        <v>45</v>
      </c>
      <c r="C50" s="18" t="s">
        <v>155</v>
      </c>
      <c r="D50" s="24">
        <v>0</v>
      </c>
      <c r="E50" s="24">
        <v>0</v>
      </c>
      <c r="F50" s="24">
        <v>0</v>
      </c>
      <c r="G50" s="24">
        <v>8.9604033249623789E-5</v>
      </c>
      <c r="H50" s="24">
        <v>0</v>
      </c>
      <c r="I50" s="24">
        <v>0</v>
      </c>
      <c r="J50" s="24">
        <v>1.4243308752617276E-3</v>
      </c>
      <c r="K50" s="24">
        <v>0</v>
      </c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4.1844307595136592E-5</v>
      </c>
      <c r="R50" s="24">
        <v>4.2444993264481367E-4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0</v>
      </c>
      <c r="Y50" s="24">
        <v>0</v>
      </c>
      <c r="Z50" s="24">
        <v>0</v>
      </c>
      <c r="AA50" s="24">
        <v>0</v>
      </c>
      <c r="AB50" s="24">
        <v>0</v>
      </c>
      <c r="AC50" s="24">
        <v>0</v>
      </c>
      <c r="AD50" s="24">
        <v>0</v>
      </c>
      <c r="AE50" s="24">
        <v>9.5299837925445701E-5</v>
      </c>
      <c r="AF50" s="24">
        <v>3.280918538970824E-3</v>
      </c>
      <c r="AG50" s="24">
        <v>0</v>
      </c>
      <c r="AH50" s="24">
        <v>0</v>
      </c>
      <c r="AI50" s="24">
        <v>1.1366285847516905E-6</v>
      </c>
      <c r="AJ50" s="24">
        <v>0</v>
      </c>
      <c r="AK50" s="24">
        <v>4.5762711864406787E-3</v>
      </c>
      <c r="AL50" s="24">
        <v>1.6877757901013716E-3</v>
      </c>
      <c r="AM50" s="24">
        <v>0</v>
      </c>
      <c r="AN50" s="24">
        <v>0</v>
      </c>
      <c r="AO50" s="24">
        <v>2.3236301369863013E-3</v>
      </c>
      <c r="AP50" s="24">
        <v>3.0875377317809397E-4</v>
      </c>
      <c r="AQ50" s="24">
        <v>4.7257383966244728E-6</v>
      </c>
      <c r="AR50" s="24">
        <v>3.849529449085334E-4</v>
      </c>
      <c r="AS50" s="24">
        <v>5.1638446634655884E-5</v>
      </c>
      <c r="AT50" s="24">
        <v>6.5708005985783775E-4</v>
      </c>
      <c r="AU50" s="24">
        <v>7.41435610085982E-3</v>
      </c>
      <c r="AV50" s="24">
        <v>0.12345431412001422</v>
      </c>
      <c r="AW50" s="24">
        <v>7.7409752665476012E-4</v>
      </c>
      <c r="AX50" s="24">
        <v>2.7218837058426938E-3</v>
      </c>
      <c r="AY50" s="24">
        <v>2.4176179115434028E-3</v>
      </c>
      <c r="AZ50" s="24">
        <v>4.0543911966063259E-3</v>
      </c>
      <c r="BA50" s="24">
        <v>1.480754426481909E-3</v>
      </c>
      <c r="BB50" s="24">
        <v>1.4849755633329926E-3</v>
      </c>
      <c r="BC50" s="24">
        <v>4.083902864621201E-4</v>
      </c>
      <c r="BD50" s="24">
        <v>1.7536690349012085E-3</v>
      </c>
      <c r="BE50" s="24">
        <v>7.0905610218941493E-4</v>
      </c>
      <c r="BF50" s="24">
        <v>0</v>
      </c>
      <c r="BG50" s="24">
        <v>0</v>
      </c>
      <c r="BH50" s="24">
        <v>9.8751299624435054E-4</v>
      </c>
      <c r="BI50" s="24">
        <v>1.3589743589743591E-3</v>
      </c>
      <c r="BJ50" s="24">
        <v>2.0873946787278563E-3</v>
      </c>
      <c r="BK50" s="24">
        <v>5.1499045846673073E-4</v>
      </c>
      <c r="BL50" s="24">
        <v>0</v>
      </c>
      <c r="BM50" s="24">
        <v>2.466571958660549E-5</v>
      </c>
      <c r="BN50" s="24">
        <v>1.184797064740124E-4</v>
      </c>
      <c r="BO50" s="24">
        <v>2.2573453651072387E-4</v>
      </c>
      <c r="BP50" s="24">
        <v>1.1441471165008662E-5</v>
      </c>
      <c r="BQ50" s="24">
        <v>0</v>
      </c>
      <c r="BR50" s="24">
        <v>3.1682985217099844E-5</v>
      </c>
      <c r="BS50" s="24">
        <v>3.1090365117676622E-4</v>
      </c>
      <c r="BT50" s="24">
        <v>0</v>
      </c>
      <c r="BU50" s="24">
        <v>3.018767476533048E-6</v>
      </c>
      <c r="BV50" s="24">
        <v>0</v>
      </c>
      <c r="BW50" s="24">
        <v>0</v>
      </c>
      <c r="BX50" s="24">
        <v>0</v>
      </c>
      <c r="BY50" s="24">
        <v>0</v>
      </c>
      <c r="BZ50" s="24">
        <v>1.802116877489217E-5</v>
      </c>
      <c r="CA50" s="24">
        <v>1.6500028387253205E-5</v>
      </c>
      <c r="CB50" s="24">
        <v>0</v>
      </c>
      <c r="CC50" s="24">
        <v>4.2269148805015942E-4</v>
      </c>
      <c r="CD50" s="24">
        <v>0</v>
      </c>
      <c r="CE50" s="24">
        <v>1.263299478145848E-4</v>
      </c>
      <c r="CF50" s="24">
        <v>8.5457258864627371E-5</v>
      </c>
      <c r="CG50" s="24">
        <v>1.0917290123497359E-4</v>
      </c>
      <c r="CH50" s="24">
        <v>3.8994579443976497E-5</v>
      </c>
      <c r="CI50" s="24">
        <v>2.8007142697247537E-6</v>
      </c>
      <c r="CJ50" s="24">
        <v>0</v>
      </c>
      <c r="CK50" s="24">
        <v>0</v>
      </c>
      <c r="CL50" s="24">
        <v>2.3740443900646241E-5</v>
      </c>
      <c r="CM50" s="24">
        <v>0</v>
      </c>
      <c r="CN50" s="24">
        <v>1.1630517180988381E-5</v>
      </c>
      <c r="CO50" s="24">
        <v>0</v>
      </c>
      <c r="CP50" s="24">
        <v>0</v>
      </c>
      <c r="CQ50" s="24">
        <v>0</v>
      </c>
      <c r="CR50" s="24">
        <v>0</v>
      </c>
      <c r="CS50" s="24">
        <v>0</v>
      </c>
      <c r="CT50" s="24">
        <v>0</v>
      </c>
      <c r="CU50" s="24">
        <v>0</v>
      </c>
      <c r="CV50" s="24">
        <v>1.2136737215298668E-4</v>
      </c>
      <c r="CW50" s="24">
        <v>0</v>
      </c>
      <c r="CX50" s="24">
        <v>4.5259912716784881E-2</v>
      </c>
      <c r="CY50" s="24">
        <v>6.2200314213793862E-6</v>
      </c>
      <c r="CZ50" s="24">
        <v>0</v>
      </c>
      <c r="DA50" s="24">
        <v>0</v>
      </c>
      <c r="DB50" s="24">
        <v>0</v>
      </c>
      <c r="DC50" s="24">
        <v>8.0155373561628693E-6</v>
      </c>
      <c r="DD50" s="24">
        <v>5.0690121398302046E-5</v>
      </c>
      <c r="DE50" s="24">
        <v>0</v>
      </c>
      <c r="DF50" s="24">
        <v>0</v>
      </c>
      <c r="DG50" s="25">
        <v>1.1900025477296827E-2</v>
      </c>
    </row>
    <row r="51" spans="2:111" x14ac:dyDescent="0.4">
      <c r="B51" s="17" t="s">
        <v>46</v>
      </c>
      <c r="C51" s="18" t="s">
        <v>156</v>
      </c>
      <c r="D51" s="24">
        <v>8.9766102547521446E-7</v>
      </c>
      <c r="E51" s="24">
        <v>0</v>
      </c>
      <c r="F51" s="24">
        <v>5.0371868983546753E-3</v>
      </c>
      <c r="G51" s="24">
        <v>3.9362478182505806E-5</v>
      </c>
      <c r="H51" s="24">
        <v>0</v>
      </c>
      <c r="I51" s="24">
        <v>0</v>
      </c>
      <c r="J51" s="24">
        <v>0</v>
      </c>
      <c r="K51" s="24">
        <v>0</v>
      </c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0</v>
      </c>
      <c r="Y51" s="24">
        <v>0</v>
      </c>
      <c r="Z51" s="24">
        <v>0</v>
      </c>
      <c r="AA51" s="24">
        <v>0</v>
      </c>
      <c r="AB51" s="24">
        <v>0</v>
      </c>
      <c r="AC51" s="24">
        <v>0</v>
      </c>
      <c r="AD51" s="24">
        <v>0</v>
      </c>
      <c r="AE51" s="24">
        <v>0</v>
      </c>
      <c r="AF51" s="24">
        <v>0</v>
      </c>
      <c r="AG51" s="24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0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2.726532446016904E-5</v>
      </c>
      <c r="AT51" s="24">
        <v>9.1657313879536098E-6</v>
      </c>
      <c r="AU51" s="24">
        <v>3.0546807071780506E-3</v>
      </c>
      <c r="AV51" s="24">
        <v>4.0001082122990035E-3</v>
      </c>
      <c r="AW51" s="24">
        <v>8.3012718514910433E-2</v>
      </c>
      <c r="AX51" s="24">
        <v>0</v>
      </c>
      <c r="AY51" s="24">
        <v>0</v>
      </c>
      <c r="AZ51" s="24">
        <v>1.8860304926708387E-3</v>
      </c>
      <c r="BA51" s="24">
        <v>0</v>
      </c>
      <c r="BB51" s="24">
        <v>9.6730956520965725E-4</v>
      </c>
      <c r="BC51" s="24">
        <v>0</v>
      </c>
      <c r="BD51" s="24">
        <v>6.8023647772649483E-4</v>
      </c>
      <c r="BE51" s="24">
        <v>7.6987318280235075E-4</v>
      </c>
      <c r="BF51" s="24">
        <v>0</v>
      </c>
      <c r="BG51" s="24">
        <v>0</v>
      </c>
      <c r="BH51" s="24">
        <v>4.5209955653631521E-4</v>
      </c>
      <c r="BI51" s="24">
        <v>5.1282051282051286E-5</v>
      </c>
      <c r="BJ51" s="24">
        <v>1.5688305064115319E-4</v>
      </c>
      <c r="BK51" s="24">
        <v>1.8285047392243759E-4</v>
      </c>
      <c r="BL51" s="24">
        <v>2.5101087372274738E-5</v>
      </c>
      <c r="BM51" s="24">
        <v>3.746866596395789E-4</v>
      </c>
      <c r="BN51" s="24">
        <v>0</v>
      </c>
      <c r="BO51" s="24">
        <v>5.3275097341033828E-5</v>
      </c>
      <c r="BP51" s="24">
        <v>0</v>
      </c>
      <c r="BQ51" s="24">
        <v>0</v>
      </c>
      <c r="BR51" s="24">
        <v>0</v>
      </c>
      <c r="BS51" s="24">
        <v>1.201177991714126E-4</v>
      </c>
      <c r="BT51" s="24">
        <v>2.7721380543109574E-5</v>
      </c>
      <c r="BU51" s="24">
        <v>8.6252767641126671E-4</v>
      </c>
      <c r="BV51" s="24">
        <v>1.1886973036425435E-5</v>
      </c>
      <c r="BW51" s="24">
        <v>0</v>
      </c>
      <c r="BX51" s="24">
        <v>0</v>
      </c>
      <c r="BY51" s="24">
        <v>0</v>
      </c>
      <c r="BZ51" s="24">
        <v>0</v>
      </c>
      <c r="CA51" s="24">
        <v>1.6510034468749418E-6</v>
      </c>
      <c r="CB51" s="24">
        <v>0</v>
      </c>
      <c r="CC51" s="24">
        <v>3.874671973793128E-5</v>
      </c>
      <c r="CD51" s="24">
        <v>0</v>
      </c>
      <c r="CE51" s="24">
        <v>9.3354115848277736E-5</v>
      </c>
      <c r="CF51" s="24">
        <v>1.0004752257322228E-4</v>
      </c>
      <c r="CG51" s="24">
        <v>1.3950692045045254E-5</v>
      </c>
      <c r="CH51" s="24">
        <v>5.5087580484347754E-5</v>
      </c>
      <c r="CI51" s="24">
        <v>1.5897872636510327E-5</v>
      </c>
      <c r="CJ51" s="24">
        <v>2.0949242859084719E-5</v>
      </c>
      <c r="CK51" s="24">
        <v>0</v>
      </c>
      <c r="CL51" s="24">
        <v>1.6161763732363017E-4</v>
      </c>
      <c r="CM51" s="24">
        <v>1.7196414017929913E-3</v>
      </c>
      <c r="CN51" s="24">
        <v>2.0350293581505963E-3</v>
      </c>
      <c r="CO51" s="24">
        <v>0</v>
      </c>
      <c r="CP51" s="24">
        <v>0</v>
      </c>
      <c r="CQ51" s="24">
        <v>1.3852593882064806E-2</v>
      </c>
      <c r="CR51" s="24">
        <v>5.3079979177274991E-3</v>
      </c>
      <c r="CS51" s="24">
        <v>3.3130470938932065E-3</v>
      </c>
      <c r="CT51" s="24">
        <v>2.1478812446309825E-3</v>
      </c>
      <c r="CU51" s="24">
        <v>0</v>
      </c>
      <c r="CV51" s="24">
        <v>1.5806295659647619E-3</v>
      </c>
      <c r="CW51" s="24">
        <v>0</v>
      </c>
      <c r="CX51" s="24">
        <v>1.4756093692707466E-2</v>
      </c>
      <c r="CY51" s="24">
        <v>1.7660800953154108E-4</v>
      </c>
      <c r="CZ51" s="24">
        <v>3.736468241689503E-5</v>
      </c>
      <c r="DA51" s="24">
        <v>0</v>
      </c>
      <c r="DB51" s="24">
        <v>2.0868786234066341E-5</v>
      </c>
      <c r="DC51" s="24">
        <v>3.202921986236664E-3</v>
      </c>
      <c r="DD51" s="24">
        <v>3.2583094056213007E-4</v>
      </c>
      <c r="DE51" s="24">
        <v>2.4710918579053286E-2</v>
      </c>
      <c r="DF51" s="24">
        <v>0</v>
      </c>
      <c r="DG51" s="25">
        <v>2.3170579230482576E-3</v>
      </c>
    </row>
    <row r="52" spans="2:111" x14ac:dyDescent="0.4">
      <c r="B52" s="17" t="s">
        <v>47</v>
      </c>
      <c r="C52" s="18" t="s">
        <v>157</v>
      </c>
      <c r="D52" s="24">
        <v>0</v>
      </c>
      <c r="E52" s="24">
        <v>0</v>
      </c>
      <c r="F52" s="24">
        <v>0</v>
      </c>
      <c r="G52" s="24">
        <v>0</v>
      </c>
      <c r="H52" s="24">
        <v>0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  <c r="O52" s="24">
        <v>0</v>
      </c>
      <c r="P52" s="24">
        <v>0</v>
      </c>
      <c r="Q52" s="24">
        <v>0</v>
      </c>
      <c r="R52" s="24">
        <v>0</v>
      </c>
      <c r="S52" s="24">
        <v>0</v>
      </c>
      <c r="T52" s="24">
        <v>0</v>
      </c>
      <c r="U52" s="24">
        <v>0</v>
      </c>
      <c r="V52" s="24">
        <v>0</v>
      </c>
      <c r="W52" s="24">
        <v>0</v>
      </c>
      <c r="X52" s="24">
        <v>0</v>
      </c>
      <c r="Y52" s="24">
        <v>0</v>
      </c>
      <c r="Z52" s="24">
        <v>0</v>
      </c>
      <c r="AA52" s="24">
        <v>0</v>
      </c>
      <c r="AB52" s="24">
        <v>0</v>
      </c>
      <c r="AC52" s="24">
        <v>0</v>
      </c>
      <c r="AD52" s="24">
        <v>0</v>
      </c>
      <c r="AE52" s="24">
        <v>0</v>
      </c>
      <c r="AF52" s="24">
        <v>0</v>
      </c>
      <c r="AG52" s="24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5.5943696221473992E-4</v>
      </c>
      <c r="AU52" s="24">
        <v>2.6000923152889144E-3</v>
      </c>
      <c r="AV52" s="24">
        <v>2.6806734524795834E-2</v>
      </c>
      <c r="AW52" s="24">
        <v>8.7470729375259335E-2</v>
      </c>
      <c r="AX52" s="24">
        <v>1.2499573850987775E-2</v>
      </c>
      <c r="AY52" s="24">
        <v>5.1699522848229026E-2</v>
      </c>
      <c r="AZ52" s="24">
        <v>6.491662816581964E-2</v>
      </c>
      <c r="BA52" s="24">
        <v>0.15538337182448037</v>
      </c>
      <c r="BB52" s="24">
        <v>0.2610440527067111</v>
      </c>
      <c r="BC52" s="24">
        <v>0.13658477533808344</v>
      </c>
      <c r="BD52" s="24">
        <v>0.14675307265466989</v>
      </c>
      <c r="BE52" s="24">
        <v>0.20419036791198869</v>
      </c>
      <c r="BF52" s="24">
        <v>0</v>
      </c>
      <c r="BG52" s="24">
        <v>0</v>
      </c>
      <c r="BH52" s="24">
        <v>1.3782936196397125E-2</v>
      </c>
      <c r="BI52" s="24">
        <v>0</v>
      </c>
      <c r="BJ52" s="24">
        <v>1.596652131155776E-3</v>
      </c>
      <c r="BK52" s="24">
        <v>1.3871559922406044E-2</v>
      </c>
      <c r="BL52" s="24">
        <v>0</v>
      </c>
      <c r="BM52" s="24">
        <v>0</v>
      </c>
      <c r="BN52" s="24">
        <v>0</v>
      </c>
      <c r="BO52" s="24">
        <v>0</v>
      </c>
      <c r="BP52" s="24">
        <v>0</v>
      </c>
      <c r="BQ52" s="24">
        <v>0</v>
      </c>
      <c r="BR52" s="24">
        <v>0</v>
      </c>
      <c r="BS52" s="24">
        <v>0</v>
      </c>
      <c r="BT52" s="24">
        <v>0</v>
      </c>
      <c r="BU52" s="24">
        <v>0</v>
      </c>
      <c r="BV52" s="24">
        <v>0</v>
      </c>
      <c r="BW52" s="24">
        <v>0</v>
      </c>
      <c r="BX52" s="24">
        <v>0</v>
      </c>
      <c r="BY52" s="24">
        <v>0</v>
      </c>
      <c r="BZ52" s="24">
        <v>0</v>
      </c>
      <c r="CA52" s="24">
        <v>0</v>
      </c>
      <c r="CB52" s="24">
        <v>0</v>
      </c>
      <c r="CC52" s="24">
        <v>0</v>
      </c>
      <c r="CD52" s="24">
        <v>0</v>
      </c>
      <c r="CE52" s="24">
        <v>0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0</v>
      </c>
      <c r="CL52" s="24">
        <v>0</v>
      </c>
      <c r="CM52" s="24">
        <v>0</v>
      </c>
      <c r="CN52" s="24">
        <v>0</v>
      </c>
      <c r="CO52" s="24">
        <v>0</v>
      </c>
      <c r="CP52" s="24">
        <v>3.8740769422888418E-5</v>
      </c>
      <c r="CQ52" s="24">
        <v>0</v>
      </c>
      <c r="CR52" s="24">
        <v>0</v>
      </c>
      <c r="CS52" s="24">
        <v>0</v>
      </c>
      <c r="CT52" s="24">
        <v>0</v>
      </c>
      <c r="CU52" s="24">
        <v>0</v>
      </c>
      <c r="CV52" s="24">
        <v>0</v>
      </c>
      <c r="CW52" s="24">
        <v>0</v>
      </c>
      <c r="CX52" s="24">
        <v>1.2449894716611022E-2</v>
      </c>
      <c r="CY52" s="24">
        <v>0</v>
      </c>
      <c r="CZ52" s="24">
        <v>0</v>
      </c>
      <c r="DA52" s="24">
        <v>0</v>
      </c>
      <c r="DB52" s="24">
        <v>0</v>
      </c>
      <c r="DC52" s="24">
        <v>0</v>
      </c>
      <c r="DD52" s="24">
        <v>0</v>
      </c>
      <c r="DE52" s="24">
        <v>0</v>
      </c>
      <c r="DF52" s="24">
        <v>0</v>
      </c>
      <c r="DG52" s="25">
        <v>1.8999977146509521E-2</v>
      </c>
    </row>
    <row r="53" spans="2:111" x14ac:dyDescent="0.4">
      <c r="B53" s="17" t="s">
        <v>48</v>
      </c>
      <c r="C53" s="18" t="s">
        <v>158</v>
      </c>
      <c r="D53" s="24">
        <v>0</v>
      </c>
      <c r="E53" s="24">
        <v>0</v>
      </c>
      <c r="F53" s="24">
        <v>0</v>
      </c>
      <c r="G53" s="24">
        <v>0</v>
      </c>
      <c r="H53" s="24">
        <v>0</v>
      </c>
      <c r="I53" s="24">
        <v>0</v>
      </c>
      <c r="J53" s="24">
        <v>2.383510507614399E-6</v>
      </c>
      <c r="K53" s="24">
        <v>1.0270380421011525E-6</v>
      </c>
      <c r="L53" s="24">
        <v>2.612356885895462E-6</v>
      </c>
      <c r="M53" s="24">
        <v>0</v>
      </c>
      <c r="N53" s="24">
        <v>0</v>
      </c>
      <c r="O53" s="24">
        <v>0</v>
      </c>
      <c r="P53" s="24">
        <v>2.4136845419246508E-6</v>
      </c>
      <c r="Q53" s="24">
        <v>2.2106426654034419E-6</v>
      </c>
      <c r="R53" s="24">
        <v>2.3798832510103279E-5</v>
      </c>
      <c r="S53" s="24">
        <v>1.2070006035003017E-6</v>
      </c>
      <c r="T53" s="24">
        <v>2.7041866849691146E-5</v>
      </c>
      <c r="U53" s="24">
        <v>8.5666679009145771E-4</v>
      </c>
      <c r="V53" s="24">
        <v>0</v>
      </c>
      <c r="W53" s="24">
        <v>8.8517641191871329E-6</v>
      </c>
      <c r="X53" s="24">
        <v>0</v>
      </c>
      <c r="Y53" s="24">
        <v>3.0349013657056146E-6</v>
      </c>
      <c r="Z53" s="24">
        <v>0</v>
      </c>
      <c r="AA53" s="24">
        <v>0</v>
      </c>
      <c r="AB53" s="24">
        <v>1.4107228667536211E-5</v>
      </c>
      <c r="AC53" s="24">
        <v>3.7192644121495976E-6</v>
      </c>
      <c r="AD53" s="24">
        <v>0</v>
      </c>
      <c r="AE53" s="24">
        <v>0</v>
      </c>
      <c r="AF53" s="24">
        <v>1.8471888702009547E-7</v>
      </c>
      <c r="AG53" s="24">
        <v>2.6453026982087523E-6</v>
      </c>
      <c r="AH53" s="24">
        <v>0</v>
      </c>
      <c r="AI53" s="24">
        <v>0</v>
      </c>
      <c r="AJ53" s="24">
        <v>4.7275735728637279E-7</v>
      </c>
      <c r="AK53" s="24">
        <v>0</v>
      </c>
      <c r="AL53" s="24">
        <v>0</v>
      </c>
      <c r="AM53" s="24">
        <v>0</v>
      </c>
      <c r="AN53" s="24">
        <v>0</v>
      </c>
      <c r="AO53" s="24">
        <v>7.3385518590998045E-7</v>
      </c>
      <c r="AP53" s="24">
        <v>2.15610176800345E-6</v>
      </c>
      <c r="AQ53" s="24">
        <v>0</v>
      </c>
      <c r="AR53" s="24">
        <v>3.6647456910225235E-4</v>
      </c>
      <c r="AS53" s="24">
        <v>4.0153876393451832E-6</v>
      </c>
      <c r="AT53" s="24">
        <v>4.4534932659932667E-3</v>
      </c>
      <c r="AU53" s="24">
        <v>1.2315911506134673E-2</v>
      </c>
      <c r="AV53" s="24">
        <v>1.0147877179040629E-2</v>
      </c>
      <c r="AW53" s="24">
        <v>4.7546102361494473E-2</v>
      </c>
      <c r="AX53" s="24">
        <v>0.32977174950070604</v>
      </c>
      <c r="AY53" s="24">
        <v>0.22206336942558269</v>
      </c>
      <c r="AZ53" s="24">
        <v>3.7845289596371123E-2</v>
      </c>
      <c r="BA53" s="24">
        <v>3.0538876058506546E-2</v>
      </c>
      <c r="BB53" s="24">
        <v>0.15780903823148792</v>
      </c>
      <c r="BC53" s="24">
        <v>1.1395594009015559E-2</v>
      </c>
      <c r="BD53" s="24">
        <v>0.11409741741430275</v>
      </c>
      <c r="BE53" s="24">
        <v>9.5057222394061239E-2</v>
      </c>
      <c r="BF53" s="24">
        <v>0</v>
      </c>
      <c r="BG53" s="24">
        <v>0</v>
      </c>
      <c r="BH53" s="24">
        <v>9.8825988245029583E-3</v>
      </c>
      <c r="BI53" s="24">
        <v>1.794871794871795E-4</v>
      </c>
      <c r="BJ53" s="24">
        <v>8.8295017417496327E-4</v>
      </c>
      <c r="BK53" s="24">
        <v>3.33892157017364E-3</v>
      </c>
      <c r="BL53" s="24">
        <v>0</v>
      </c>
      <c r="BM53" s="24">
        <v>4.690358022735452E-4</v>
      </c>
      <c r="BN53" s="24">
        <v>1.7290765827479966E-4</v>
      </c>
      <c r="BO53" s="24">
        <v>4.9811253835114984E-5</v>
      </c>
      <c r="BP53" s="24">
        <v>1.3570617114888095E-5</v>
      </c>
      <c r="BQ53" s="24">
        <v>1.1995033697988325E-5</v>
      </c>
      <c r="BR53" s="24">
        <v>2.8555480238587841E-6</v>
      </c>
      <c r="BS53" s="24">
        <v>2.5762530653386082E-5</v>
      </c>
      <c r="BT53" s="24">
        <v>0</v>
      </c>
      <c r="BU53" s="24">
        <v>2.6330998445501184E-5</v>
      </c>
      <c r="BV53" s="24">
        <v>4.4799828486743174E-5</v>
      </c>
      <c r="BW53" s="24">
        <v>0</v>
      </c>
      <c r="BX53" s="24">
        <v>0</v>
      </c>
      <c r="BY53" s="24">
        <v>0</v>
      </c>
      <c r="BZ53" s="24">
        <v>1.1237534901453671E-5</v>
      </c>
      <c r="CA53" s="24">
        <v>6.0036488977270608E-8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3.2390335094950926E-6</v>
      </c>
      <c r="CH53" s="24">
        <v>2.2901578403605244E-5</v>
      </c>
      <c r="CI53" s="24">
        <v>2.4488427132920618E-4</v>
      </c>
      <c r="CJ53" s="24">
        <v>2.6123400970642446E-3</v>
      </c>
      <c r="CK53" s="24">
        <v>1.1065587489792917E-3</v>
      </c>
      <c r="CL53" s="24">
        <v>3.5701975250587232E-4</v>
      </c>
      <c r="CM53" s="24">
        <v>5.9505218602939249E-3</v>
      </c>
      <c r="CN53" s="24">
        <v>1.3928939127954552E-3</v>
      </c>
      <c r="CO53" s="24">
        <v>3.3111917311975764E-5</v>
      </c>
      <c r="CP53" s="24">
        <v>3.0719226913540378E-3</v>
      </c>
      <c r="CQ53" s="24">
        <v>1.0506418623291017E-6</v>
      </c>
      <c r="CR53" s="24">
        <v>0</v>
      </c>
      <c r="CS53" s="24">
        <v>1.1670838046830758E-5</v>
      </c>
      <c r="CT53" s="24">
        <v>9.8457626123339988E-8</v>
      </c>
      <c r="CU53" s="24">
        <v>0</v>
      </c>
      <c r="CV53" s="24">
        <v>7.0743676714347106E-6</v>
      </c>
      <c r="CW53" s="24">
        <v>1.7812341637150133E-7</v>
      </c>
      <c r="CX53" s="24">
        <v>3.3072022094590023E-2</v>
      </c>
      <c r="CY53" s="24">
        <v>2.7847051471490061E-5</v>
      </c>
      <c r="CZ53" s="24">
        <v>7.9025691140886106E-7</v>
      </c>
      <c r="DA53" s="24">
        <v>0</v>
      </c>
      <c r="DB53" s="24">
        <v>6.4472672918253744E-6</v>
      </c>
      <c r="DC53" s="24">
        <v>9.6379206687329092E-8</v>
      </c>
      <c r="DD53" s="24">
        <v>5.5085494790049263E-5</v>
      </c>
      <c r="DE53" s="24">
        <v>3.598460514278759E-2</v>
      </c>
      <c r="DF53" s="24">
        <v>0</v>
      </c>
      <c r="DG53" s="25">
        <v>1.8097056929325436E-2</v>
      </c>
    </row>
    <row r="54" spans="2:111" x14ac:dyDescent="0.4">
      <c r="B54" s="17" t="s">
        <v>49</v>
      </c>
      <c r="C54" s="18" t="s">
        <v>159</v>
      </c>
      <c r="D54" s="24">
        <v>0</v>
      </c>
      <c r="E54" s="24">
        <v>3.5747315729648604E-5</v>
      </c>
      <c r="F54" s="24">
        <v>0</v>
      </c>
      <c r="G54" s="24">
        <v>0</v>
      </c>
      <c r="H54" s="24">
        <v>0</v>
      </c>
      <c r="I54" s="24">
        <v>0</v>
      </c>
      <c r="J54" s="24">
        <v>8.0672663334641203E-6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2.8580451602715931E-5</v>
      </c>
      <c r="R54" s="24">
        <v>1.5615177368657386E-4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</v>
      </c>
      <c r="AC54" s="24">
        <v>0</v>
      </c>
      <c r="AD54" s="24">
        <v>0</v>
      </c>
      <c r="AE54" s="24">
        <v>0</v>
      </c>
      <c r="AF54" s="24">
        <v>5.3860138636385737E-6</v>
      </c>
      <c r="AG54" s="24">
        <v>0</v>
      </c>
      <c r="AH54" s="24">
        <v>0</v>
      </c>
      <c r="AI54" s="24">
        <v>0</v>
      </c>
      <c r="AJ54" s="24">
        <v>2.6592601347358469E-6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3.4921222374960344E-5</v>
      </c>
      <c r="AS54" s="24">
        <v>1.7774689018055206E-3</v>
      </c>
      <c r="AT54" s="24">
        <v>1.7033763561541339E-4</v>
      </c>
      <c r="AU54" s="24">
        <v>1.034924161916723E-2</v>
      </c>
      <c r="AV54" s="24">
        <v>3.8304722452361224E-2</v>
      </c>
      <c r="AW54" s="24">
        <v>9.004041060056648E-3</v>
      </c>
      <c r="AX54" s="24">
        <v>0</v>
      </c>
      <c r="AY54" s="24">
        <v>1.1707469260414753E-3</v>
      </c>
      <c r="AZ54" s="24">
        <v>5.9890062581376795E-2</v>
      </c>
      <c r="BA54" s="24">
        <v>2.6117397998460353E-2</v>
      </c>
      <c r="BB54" s="24">
        <v>1.3890606447366664E-2</v>
      </c>
      <c r="BC54" s="24">
        <v>2.3866511560273374E-3</v>
      </c>
      <c r="BD54" s="24">
        <v>1.1605533371363377E-2</v>
      </c>
      <c r="BE54" s="24">
        <v>6.3596525693649115E-3</v>
      </c>
      <c r="BF54" s="24">
        <v>0</v>
      </c>
      <c r="BG54" s="24">
        <v>0</v>
      </c>
      <c r="BH54" s="24">
        <v>2.2755182583971655E-2</v>
      </c>
      <c r="BI54" s="24">
        <v>1.7948717948717947E-2</v>
      </c>
      <c r="BJ54" s="24">
        <v>7.9658721403137282E-3</v>
      </c>
      <c r="BK54" s="24">
        <v>9.4194647278691621E-4</v>
      </c>
      <c r="BL54" s="24">
        <v>0</v>
      </c>
      <c r="BM54" s="24">
        <v>2.1279068356967754E-3</v>
      </c>
      <c r="BN54" s="24">
        <v>3.5195851071650546E-3</v>
      </c>
      <c r="BO54" s="24">
        <v>6.7394700452660689E-4</v>
      </c>
      <c r="BP54" s="24">
        <v>3.8577543828845744E-3</v>
      </c>
      <c r="BQ54" s="24">
        <v>0</v>
      </c>
      <c r="BR54" s="24">
        <v>0</v>
      </c>
      <c r="BS54" s="24">
        <v>0</v>
      </c>
      <c r="BT54" s="24">
        <v>0</v>
      </c>
      <c r="BU54" s="24">
        <v>8.6086524996189575E-8</v>
      </c>
      <c r="BV54" s="24">
        <v>0</v>
      </c>
      <c r="BW54" s="24">
        <v>0</v>
      </c>
      <c r="BX54" s="24">
        <v>0</v>
      </c>
      <c r="BY54" s="24">
        <v>0</v>
      </c>
      <c r="BZ54" s="24">
        <v>6.0641575535283532E-5</v>
      </c>
      <c r="CA54" s="24">
        <v>0</v>
      </c>
      <c r="CB54" s="24">
        <v>8.0724501411706793E-6</v>
      </c>
      <c r="CC54" s="24">
        <v>0</v>
      </c>
      <c r="CD54" s="24">
        <v>0</v>
      </c>
      <c r="CE54" s="24">
        <v>0</v>
      </c>
      <c r="CF54" s="24">
        <v>1.4590263708594916E-5</v>
      </c>
      <c r="CG54" s="24">
        <v>0</v>
      </c>
      <c r="CH54" s="24">
        <v>7.2212184155512027E-7</v>
      </c>
      <c r="CI54" s="24">
        <v>1.3647116805204254E-6</v>
      </c>
      <c r="CJ54" s="24">
        <v>0</v>
      </c>
      <c r="CK54" s="24">
        <v>0</v>
      </c>
      <c r="CL54" s="24">
        <v>0</v>
      </c>
      <c r="CM54" s="24">
        <v>0</v>
      </c>
      <c r="CN54" s="24">
        <v>4.9354593203456221E-7</v>
      </c>
      <c r="CO54" s="24">
        <v>0</v>
      </c>
      <c r="CP54" s="24">
        <v>0</v>
      </c>
      <c r="CQ54" s="24">
        <v>0</v>
      </c>
      <c r="CR54" s="24">
        <v>0</v>
      </c>
      <c r="CS54" s="24">
        <v>0</v>
      </c>
      <c r="CT54" s="24">
        <v>0</v>
      </c>
      <c r="CU54" s="24">
        <v>0</v>
      </c>
      <c r="CV54" s="24">
        <v>0</v>
      </c>
      <c r="CW54" s="24">
        <v>0</v>
      </c>
      <c r="CX54" s="24">
        <v>1.7045999734621845E-2</v>
      </c>
      <c r="CY54" s="24">
        <v>9.3446481447953228E-8</v>
      </c>
      <c r="CZ54" s="24">
        <v>0</v>
      </c>
      <c r="DA54" s="24">
        <v>0</v>
      </c>
      <c r="DB54" s="24">
        <v>0</v>
      </c>
      <c r="DC54" s="24">
        <v>0</v>
      </c>
      <c r="DD54" s="24">
        <v>8.3846525027351638E-6</v>
      </c>
      <c r="DE54" s="24">
        <v>0</v>
      </c>
      <c r="DF54" s="24">
        <v>7.3276055389501492E-5</v>
      </c>
      <c r="DG54" s="25">
        <v>5.4167091580492061E-3</v>
      </c>
    </row>
    <row r="55" spans="2:111" x14ac:dyDescent="0.4">
      <c r="B55" s="17" t="s">
        <v>50</v>
      </c>
      <c r="C55" s="18" t="s">
        <v>160</v>
      </c>
      <c r="D55" s="24">
        <v>0</v>
      </c>
      <c r="E55" s="24">
        <v>0</v>
      </c>
      <c r="F55" s="24">
        <v>0</v>
      </c>
      <c r="G55" s="24">
        <v>0</v>
      </c>
      <c r="H55" s="24">
        <v>0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1.3999747226786182E-6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6.6587759815242495E-2</v>
      </c>
      <c r="BB55" s="24">
        <v>0</v>
      </c>
      <c r="BC55" s="24">
        <v>2.5447142649411079E-6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2.1557895062241225E-3</v>
      </c>
      <c r="BK55" s="24">
        <v>1.6717397132808681E-6</v>
      </c>
      <c r="BL55" s="24">
        <v>0</v>
      </c>
      <c r="BM55" s="24">
        <v>3.6593628976132123E-3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8.4151145383140965E-5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7.9843310460867055E-4</v>
      </c>
      <c r="CN55" s="24">
        <v>5.0022668421601554E-4</v>
      </c>
      <c r="CO55" s="24">
        <v>0</v>
      </c>
      <c r="CP55" s="24">
        <v>0</v>
      </c>
      <c r="CQ55" s="24">
        <v>0</v>
      </c>
      <c r="CR55" s="24">
        <v>0</v>
      </c>
      <c r="CS55" s="24">
        <v>0</v>
      </c>
      <c r="CT55" s="24">
        <v>0</v>
      </c>
      <c r="CU55" s="24">
        <v>0</v>
      </c>
      <c r="CV55" s="24">
        <v>8.3333653078764824E-5</v>
      </c>
      <c r="CW55" s="24">
        <v>0</v>
      </c>
      <c r="CX55" s="24">
        <v>5.2598932302190884E-3</v>
      </c>
      <c r="CY55" s="24">
        <v>1.4209705585179387E-5</v>
      </c>
      <c r="CZ55" s="24">
        <v>0</v>
      </c>
      <c r="DA55" s="24">
        <v>0</v>
      </c>
      <c r="DB55" s="24">
        <v>0</v>
      </c>
      <c r="DC55" s="24">
        <v>1.6325031292722093E-4</v>
      </c>
      <c r="DD55" s="24">
        <v>9.3879442551992015E-6</v>
      </c>
      <c r="DE55" s="24">
        <v>0</v>
      </c>
      <c r="DF55" s="24">
        <v>0</v>
      </c>
      <c r="DG55" s="25">
        <v>1.8808254961284678E-4</v>
      </c>
    </row>
    <row r="56" spans="2:111" x14ac:dyDescent="0.4">
      <c r="B56" s="17" t="s">
        <v>51</v>
      </c>
      <c r="C56" s="18" t="s">
        <v>161</v>
      </c>
      <c r="D56" s="24">
        <v>0</v>
      </c>
      <c r="E56" s="24">
        <v>0</v>
      </c>
      <c r="F56" s="24">
        <v>0</v>
      </c>
      <c r="G56" s="24">
        <v>0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4">
        <v>0</v>
      </c>
      <c r="AN56" s="24">
        <v>0</v>
      </c>
      <c r="AO56" s="24">
        <v>0</v>
      </c>
      <c r="AP56" s="24">
        <v>0</v>
      </c>
      <c r="AQ56" s="24">
        <v>0</v>
      </c>
      <c r="AR56" s="24">
        <v>0</v>
      </c>
      <c r="AS56" s="24">
        <v>0</v>
      </c>
      <c r="AT56" s="24">
        <v>0</v>
      </c>
      <c r="AU56" s="24">
        <v>5.7147457572537274E-4</v>
      </c>
      <c r="AV56" s="24">
        <v>4.1488984326124813E-3</v>
      </c>
      <c r="AW56" s="24">
        <v>3.4073172051740002E-3</v>
      </c>
      <c r="AX56" s="24">
        <v>0</v>
      </c>
      <c r="AY56" s="24">
        <v>0</v>
      </c>
      <c r="AZ56" s="24">
        <v>3.7395942710739629E-3</v>
      </c>
      <c r="BA56" s="24">
        <v>0</v>
      </c>
      <c r="BB56" s="24">
        <v>4.9543027656347979E-2</v>
      </c>
      <c r="BC56" s="24">
        <v>0</v>
      </c>
      <c r="BD56" s="24">
        <v>3.0672094591090599E-4</v>
      </c>
      <c r="BE56" s="24">
        <v>1.5404485834427065E-4</v>
      </c>
      <c r="BF56" s="24">
        <v>0</v>
      </c>
      <c r="BG56" s="24">
        <v>0</v>
      </c>
      <c r="BH56" s="24">
        <v>2.6098580491841542E-6</v>
      </c>
      <c r="BI56" s="24">
        <v>3.8461538461538462E-4</v>
      </c>
      <c r="BJ56" s="24">
        <v>2.9869605454584098E-4</v>
      </c>
      <c r="BK56" s="24">
        <v>0</v>
      </c>
      <c r="BL56" s="24">
        <v>0</v>
      </c>
      <c r="BM56" s="24">
        <v>1.1378553303068606E-4</v>
      </c>
      <c r="BN56" s="24">
        <v>4.1382352351482672E-5</v>
      </c>
      <c r="BO56" s="24">
        <v>1.5287540088622584E-4</v>
      </c>
      <c r="BP56" s="24">
        <v>5.895368563443936E-4</v>
      </c>
      <c r="BQ56" s="24">
        <v>0</v>
      </c>
      <c r="BR56" s="24">
        <v>0</v>
      </c>
      <c r="BS56" s="24">
        <v>0</v>
      </c>
      <c r="BT56" s="24">
        <v>0</v>
      </c>
      <c r="BU56" s="24">
        <v>0</v>
      </c>
      <c r="BV56" s="24">
        <v>0</v>
      </c>
      <c r="BW56" s="24">
        <v>0</v>
      </c>
      <c r="BX56" s="24">
        <v>0</v>
      </c>
      <c r="BY56" s="24">
        <v>0</v>
      </c>
      <c r="BZ56" s="24">
        <v>1.7267431677843447E-5</v>
      </c>
      <c r="CA56" s="24">
        <v>0</v>
      </c>
      <c r="CB56" s="24">
        <v>0</v>
      </c>
      <c r="CC56" s="24">
        <v>0</v>
      </c>
      <c r="CD56" s="24">
        <v>0</v>
      </c>
      <c r="CE56" s="24">
        <v>0</v>
      </c>
      <c r="CF56" s="24">
        <v>0</v>
      </c>
      <c r="CG56" s="24">
        <v>0</v>
      </c>
      <c r="CH56" s="24">
        <v>0</v>
      </c>
      <c r="CI56" s="24">
        <v>0</v>
      </c>
      <c r="CJ56" s="24">
        <v>0</v>
      </c>
      <c r="CK56" s="24">
        <v>8.0866801845869381E-6</v>
      </c>
      <c r="CL56" s="24">
        <v>0</v>
      </c>
      <c r="CM56" s="24">
        <v>0</v>
      </c>
      <c r="CN56" s="24">
        <v>5.5188806818876372E-4</v>
      </c>
      <c r="CO56" s="24">
        <v>0</v>
      </c>
      <c r="CP56" s="24">
        <v>0</v>
      </c>
      <c r="CQ56" s="24">
        <v>6.2597242157567867E-5</v>
      </c>
      <c r="CR56" s="24">
        <v>0</v>
      </c>
      <c r="CS56" s="24">
        <v>0</v>
      </c>
      <c r="CT56" s="24">
        <v>0</v>
      </c>
      <c r="CU56" s="24">
        <v>0</v>
      </c>
      <c r="CV56" s="24">
        <v>0</v>
      </c>
      <c r="CW56" s="24">
        <v>0</v>
      </c>
      <c r="CX56" s="24">
        <v>2.0034354815503899E-3</v>
      </c>
      <c r="CY56" s="24">
        <v>4.081859117748407E-5</v>
      </c>
      <c r="CZ56" s="24">
        <v>0</v>
      </c>
      <c r="DA56" s="24">
        <v>0</v>
      </c>
      <c r="DB56" s="24">
        <v>0</v>
      </c>
      <c r="DC56" s="24">
        <v>0</v>
      </c>
      <c r="DD56" s="24">
        <v>0</v>
      </c>
      <c r="DE56" s="24">
        <v>0</v>
      </c>
      <c r="DF56" s="24">
        <v>0</v>
      </c>
      <c r="DG56" s="25">
        <v>2.1961086832728962E-3</v>
      </c>
    </row>
    <row r="57" spans="2:111" x14ac:dyDescent="0.4">
      <c r="B57" s="17" t="s">
        <v>52</v>
      </c>
      <c r="C57" s="18" t="s">
        <v>162</v>
      </c>
      <c r="D57" s="24">
        <v>8.9186966402053559E-6</v>
      </c>
      <c r="E57" s="24">
        <v>6.8934947123100164E-5</v>
      </c>
      <c r="F57" s="24">
        <v>2.6500551116818405E-6</v>
      </c>
      <c r="G57" s="24">
        <v>0</v>
      </c>
      <c r="H57" s="24">
        <v>0</v>
      </c>
      <c r="I57" s="24">
        <v>0</v>
      </c>
      <c r="J57" s="24">
        <v>1.1550858613823626E-5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4.7370914258645193E-7</v>
      </c>
      <c r="R57" s="24">
        <v>8.1095644364616076E-4</v>
      </c>
      <c r="S57" s="24">
        <v>0</v>
      </c>
      <c r="T57" s="24">
        <v>0</v>
      </c>
      <c r="U57" s="24">
        <v>1.8921020476172845E-5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5.1142994439486507E-6</v>
      </c>
      <c r="AC57" s="24">
        <v>1.8596322060747986E-6</v>
      </c>
      <c r="AD57" s="24">
        <v>0</v>
      </c>
      <c r="AE57" s="24">
        <v>0</v>
      </c>
      <c r="AF57" s="24">
        <v>2.133989247416366E-5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8.0739415623136561E-5</v>
      </c>
      <c r="AM57" s="24">
        <v>0</v>
      </c>
      <c r="AN57" s="24">
        <v>0</v>
      </c>
      <c r="AO57" s="24">
        <v>0</v>
      </c>
      <c r="AP57" s="24">
        <v>0</v>
      </c>
      <c r="AQ57" s="24">
        <v>0</v>
      </c>
      <c r="AR57" s="24">
        <v>0</v>
      </c>
      <c r="AS57" s="24">
        <v>1.9374947350686547E-6</v>
      </c>
      <c r="AT57" s="24">
        <v>3.7939580995136556E-4</v>
      </c>
      <c r="AU57" s="24">
        <v>1.4844835174271944E-3</v>
      </c>
      <c r="AV57" s="24">
        <v>1.4265238489762101E-3</v>
      </c>
      <c r="AW57" s="24">
        <v>2.7040464721906515E-3</v>
      </c>
      <c r="AX57" s="24">
        <v>8.073052117388152E-2</v>
      </c>
      <c r="AY57" s="24">
        <v>1.2920930445953384E-2</v>
      </c>
      <c r="AZ57" s="24">
        <v>1.7038262841782517E-2</v>
      </c>
      <c r="BA57" s="24">
        <v>6.2440338722093919E-3</v>
      </c>
      <c r="BB57" s="24">
        <v>2.1188969479736912E-3</v>
      </c>
      <c r="BC57" s="24">
        <v>5.3891449760069793E-2</v>
      </c>
      <c r="BD57" s="24">
        <v>8.1074780895088946E-3</v>
      </c>
      <c r="BE57" s="24">
        <v>2.7070581252455674E-3</v>
      </c>
      <c r="BF57" s="24">
        <v>0</v>
      </c>
      <c r="BG57" s="24">
        <v>0</v>
      </c>
      <c r="BH57" s="24">
        <v>3.5893611152369026E-3</v>
      </c>
      <c r="BI57" s="24">
        <v>2.6923076923076926E-3</v>
      </c>
      <c r="BJ57" s="24">
        <v>6.1930163857777387E-3</v>
      </c>
      <c r="BK57" s="24">
        <v>4.0169066506852555E-3</v>
      </c>
      <c r="BL57" s="24">
        <v>0</v>
      </c>
      <c r="BM57" s="24">
        <v>4.5593114019322756E-3</v>
      </c>
      <c r="BN57" s="24">
        <v>3.6609748110326208E-3</v>
      </c>
      <c r="BO57" s="24">
        <v>1.1214933487913518E-3</v>
      </c>
      <c r="BP57" s="24">
        <v>1.731189215974694E-3</v>
      </c>
      <c r="BQ57" s="24">
        <v>8.120305328595508E-6</v>
      </c>
      <c r="BR57" s="24">
        <v>0</v>
      </c>
      <c r="BS57" s="24">
        <v>2.3171965071017817E-4</v>
      </c>
      <c r="BT57" s="24">
        <v>0</v>
      </c>
      <c r="BU57" s="24">
        <v>1.9781918230568841E-4</v>
      </c>
      <c r="BV57" s="24">
        <v>2.5605988512156582E-6</v>
      </c>
      <c r="BW57" s="24">
        <v>5.3286192509311373E-5</v>
      </c>
      <c r="BX57" s="24">
        <v>1.7479723867134043E-5</v>
      </c>
      <c r="BY57" s="24">
        <v>0</v>
      </c>
      <c r="BZ57" s="24">
        <v>3.2588851214215646E-4</v>
      </c>
      <c r="CA57" s="24">
        <v>4.3066174759695455E-5</v>
      </c>
      <c r="CB57" s="24">
        <v>1.4655615603235584E-4</v>
      </c>
      <c r="CC57" s="24">
        <v>6.4108209020940848E-4</v>
      </c>
      <c r="CD57" s="24">
        <v>0</v>
      </c>
      <c r="CE57" s="24">
        <v>9.7998599223813926E-5</v>
      </c>
      <c r="CF57" s="24">
        <v>2.5011880643305571E-5</v>
      </c>
      <c r="CG57" s="24">
        <v>1.4681826579968627E-4</v>
      </c>
      <c r="CH57" s="24">
        <v>0</v>
      </c>
      <c r="CI57" s="24">
        <v>0</v>
      </c>
      <c r="CJ57" s="24">
        <v>5.9350380964812361E-4</v>
      </c>
      <c r="CK57" s="24">
        <v>2.8284574413066871E-5</v>
      </c>
      <c r="CL57" s="24">
        <v>0</v>
      </c>
      <c r="CM57" s="24">
        <v>8.3629097983542347E-4</v>
      </c>
      <c r="CN57" s="24">
        <v>2.7788781825424267E-4</v>
      </c>
      <c r="CO57" s="24">
        <v>5.6777280318194914E-4</v>
      </c>
      <c r="CP57" s="24">
        <v>4.5921457820822191E-4</v>
      </c>
      <c r="CQ57" s="24">
        <v>3.3666067408565511E-5</v>
      </c>
      <c r="CR57" s="24">
        <v>2.2553673617537736E-4</v>
      </c>
      <c r="CS57" s="24">
        <v>3.0021060678314654E-6</v>
      </c>
      <c r="CT57" s="24">
        <v>6.5685301999428246E-6</v>
      </c>
      <c r="CU57" s="24">
        <v>0</v>
      </c>
      <c r="CV57" s="24">
        <v>3.5515723801338324E-5</v>
      </c>
      <c r="CW57" s="24">
        <v>0</v>
      </c>
      <c r="CX57" s="24">
        <v>6.1081723084424576E-3</v>
      </c>
      <c r="CY57" s="24">
        <v>6.8694844674426625E-5</v>
      </c>
      <c r="CZ57" s="24">
        <v>9.7290643135561339E-5</v>
      </c>
      <c r="DA57" s="24">
        <v>4.3629467354734779E-5</v>
      </c>
      <c r="DB57" s="24">
        <v>5.5452154207322628E-5</v>
      </c>
      <c r="DC57" s="24">
        <v>7.0636320581143495E-4</v>
      </c>
      <c r="DD57" s="24">
        <v>1.0462899704267813E-4</v>
      </c>
      <c r="DE57" s="24">
        <v>0</v>
      </c>
      <c r="DF57" s="24">
        <v>1.0912036497994655E-3</v>
      </c>
      <c r="DG57" s="25">
        <v>2.1686512587996802E-3</v>
      </c>
    </row>
    <row r="58" spans="2:111" x14ac:dyDescent="0.4">
      <c r="B58" s="17" t="s">
        <v>53</v>
      </c>
      <c r="C58" s="18" t="s">
        <v>163</v>
      </c>
      <c r="D58" s="24">
        <v>3.9091689819081919E-7</v>
      </c>
      <c r="E58" s="24">
        <v>0</v>
      </c>
      <c r="F58" s="24">
        <v>5.072962642362381E-5</v>
      </c>
      <c r="G58" s="24">
        <v>4.4703115925860872E-5</v>
      </c>
      <c r="H58" s="24">
        <v>9.8836634670728665E-5</v>
      </c>
      <c r="I58" s="24">
        <v>0</v>
      </c>
      <c r="J58" s="24">
        <v>1.1184164689575257E-5</v>
      </c>
      <c r="K58" s="24">
        <v>1.3351494547314983E-5</v>
      </c>
      <c r="L58" s="24">
        <v>3.2523113520771153E-5</v>
      </c>
      <c r="M58" s="24">
        <v>0</v>
      </c>
      <c r="N58" s="24">
        <v>0</v>
      </c>
      <c r="O58" s="24">
        <v>8.7743603953080259E-6</v>
      </c>
      <c r="P58" s="24">
        <v>8.5003672998215983E-6</v>
      </c>
      <c r="Q58" s="24">
        <v>2.5580293699668399E-5</v>
      </c>
      <c r="R58" s="24">
        <v>8.3071396497530299E-6</v>
      </c>
      <c r="S58" s="24">
        <v>1.8105009052504527E-6</v>
      </c>
      <c r="T58" s="24">
        <v>3.0199039121482497E-6</v>
      </c>
      <c r="U58" s="24">
        <v>1.8513718665531158E-7</v>
      </c>
      <c r="V58" s="24">
        <v>0</v>
      </c>
      <c r="W58" s="24">
        <v>4.8622366288492718E-6</v>
      </c>
      <c r="X58" s="24">
        <v>0</v>
      </c>
      <c r="Y58" s="24">
        <v>4.5523520485584221E-6</v>
      </c>
      <c r="Z58" s="24">
        <v>0</v>
      </c>
      <c r="AA58" s="24">
        <v>0</v>
      </c>
      <c r="AB58" s="24">
        <v>1.177318596828448E-4</v>
      </c>
      <c r="AC58" s="24">
        <v>4.0636407466078932E-6</v>
      </c>
      <c r="AD58" s="24">
        <v>0</v>
      </c>
      <c r="AE58" s="24">
        <v>1.2965964343598055E-5</v>
      </c>
      <c r="AF58" s="24">
        <v>1.4874731428460319E-6</v>
      </c>
      <c r="AG58" s="24">
        <v>6.8022069382510778E-7</v>
      </c>
      <c r="AH58" s="24">
        <v>5.2576013513513516E-5</v>
      </c>
      <c r="AI58" s="24">
        <v>1.8943809745861507E-6</v>
      </c>
      <c r="AJ58" s="24">
        <v>3.7820588582909823E-6</v>
      </c>
      <c r="AK58" s="24">
        <v>0</v>
      </c>
      <c r="AL58" s="24">
        <v>4.9135360763267746E-5</v>
      </c>
      <c r="AM58" s="24">
        <v>0</v>
      </c>
      <c r="AN58" s="24">
        <v>0</v>
      </c>
      <c r="AO58" s="24">
        <v>7.3385518590998045E-7</v>
      </c>
      <c r="AP58" s="24">
        <v>1.7248814144027598E-6</v>
      </c>
      <c r="AQ58" s="24">
        <v>2.5316455696202531E-6</v>
      </c>
      <c r="AR58" s="24">
        <v>5.4985724859892144E-6</v>
      </c>
      <c r="AS58" s="24">
        <v>1.054671047089546E-4</v>
      </c>
      <c r="AT58" s="24">
        <v>1.8799102132435468E-5</v>
      </c>
      <c r="AU58" s="24">
        <v>2.674341716849687E-3</v>
      </c>
      <c r="AV58" s="24">
        <v>8.7180224202357013E-5</v>
      </c>
      <c r="AW58" s="24">
        <v>3.2021792859591204E-5</v>
      </c>
      <c r="AX58" s="24">
        <v>6.1937896732009516E-5</v>
      </c>
      <c r="AY58" s="24">
        <v>4.1429620113782344E-5</v>
      </c>
      <c r="AZ58" s="24">
        <v>5.5714225712965675E-5</v>
      </c>
      <c r="BA58" s="24">
        <v>2.4249422632794458E-5</v>
      </c>
      <c r="BB58" s="24">
        <v>3.4771665028661388E-5</v>
      </c>
      <c r="BC58" s="24">
        <v>5.9982550530754687E-5</v>
      </c>
      <c r="BD58" s="24">
        <v>9.8064097910076243E-3</v>
      </c>
      <c r="BE58" s="24">
        <v>1.0970481771595288E-4</v>
      </c>
      <c r="BF58" s="24">
        <v>0</v>
      </c>
      <c r="BG58" s="24">
        <v>0</v>
      </c>
      <c r="BH58" s="24">
        <v>1.2476394576587663E-5</v>
      </c>
      <c r="BI58" s="24">
        <v>0</v>
      </c>
      <c r="BJ58" s="24">
        <v>1.8509108684017829E-3</v>
      </c>
      <c r="BK58" s="24">
        <v>1.1525541344015644E-4</v>
      </c>
      <c r="BL58" s="24">
        <v>8.1279711491175348E-5</v>
      </c>
      <c r="BM58" s="24">
        <v>1.2326469073728737E-3</v>
      </c>
      <c r="BN58" s="24">
        <v>5.0388627872939074E-4</v>
      </c>
      <c r="BO58" s="24">
        <v>1.3725923974704174E-3</v>
      </c>
      <c r="BP58" s="24">
        <v>3.242302164220941E-3</v>
      </c>
      <c r="BQ58" s="24">
        <v>1.9488732788629219E-5</v>
      </c>
      <c r="BR58" s="24">
        <v>7.6147947302900906E-6</v>
      </c>
      <c r="BS58" s="24">
        <v>1.1557357501449591E-5</v>
      </c>
      <c r="BT58" s="24">
        <v>1.942944442039137E-5</v>
      </c>
      <c r="BU58" s="24">
        <v>2.8380240347188252E-4</v>
      </c>
      <c r="BV58" s="24">
        <v>1.4576240914773727E-4</v>
      </c>
      <c r="BW58" s="24">
        <v>2.4651054772207762E-4</v>
      </c>
      <c r="BX58" s="24">
        <v>1.051756174182317E-4</v>
      </c>
      <c r="BY58" s="24">
        <v>0</v>
      </c>
      <c r="BZ58" s="24">
        <v>9.9013645930491192E-5</v>
      </c>
      <c r="CA58" s="24">
        <v>2.2319565385449971E-4</v>
      </c>
      <c r="CB58" s="24">
        <v>0</v>
      </c>
      <c r="CC58" s="24">
        <v>3.5224290670846618E-5</v>
      </c>
      <c r="CD58" s="24">
        <v>0</v>
      </c>
      <c r="CE58" s="24">
        <v>2.1968406366286249E-4</v>
      </c>
      <c r="CF58" s="24">
        <v>3.1264850804131964E-5</v>
      </c>
      <c r="CG58" s="24">
        <v>2.6678346540862071E-5</v>
      </c>
      <c r="CH58" s="24">
        <v>0</v>
      </c>
      <c r="CI58" s="24">
        <v>4.2774545210341691E-6</v>
      </c>
      <c r="CJ58" s="24">
        <v>1.526986392181934E-4</v>
      </c>
      <c r="CK58" s="24">
        <v>3.9485566780369147E-4</v>
      </c>
      <c r="CL58" s="24">
        <v>1.9631520917842084E-5</v>
      </c>
      <c r="CM58" s="24">
        <v>3.7594973315456011E-4</v>
      </c>
      <c r="CN58" s="24">
        <v>1.0150737725636058E-3</v>
      </c>
      <c r="CO58" s="24">
        <v>2.5715803489922339E-5</v>
      </c>
      <c r="CP58" s="24">
        <v>2.0346355218854429E-4</v>
      </c>
      <c r="CQ58" s="24">
        <v>2.6959470187364748E-5</v>
      </c>
      <c r="CR58" s="24">
        <v>2.5670848019961651E-6</v>
      </c>
      <c r="CS58" s="24">
        <v>2.522251363013424E-5</v>
      </c>
      <c r="CT58" s="24">
        <v>3.009990284342108E-6</v>
      </c>
      <c r="CU58" s="24">
        <v>8.3478135199468675E-5</v>
      </c>
      <c r="CV58" s="24">
        <v>1.1201481828227637E-4</v>
      </c>
      <c r="CW58" s="24">
        <v>3.1429876818751405E-4</v>
      </c>
      <c r="CX58" s="24">
        <v>1.0085741250378589E-3</v>
      </c>
      <c r="CY58" s="24">
        <v>4.9435524848003465E-4</v>
      </c>
      <c r="CZ58" s="24">
        <v>1.2655240961575706E-5</v>
      </c>
      <c r="DA58" s="24">
        <v>1.7417457604204206E-4</v>
      </c>
      <c r="DB58" s="24">
        <v>1.4478073918485051E-5</v>
      </c>
      <c r="DC58" s="24">
        <v>3.2248482557580314E-4</v>
      </c>
      <c r="DD58" s="24">
        <v>3.0218192068262066E-5</v>
      </c>
      <c r="DE58" s="24">
        <v>0</v>
      </c>
      <c r="DF58" s="24">
        <v>0</v>
      </c>
      <c r="DG58" s="25">
        <v>3.1772800751363005E-4</v>
      </c>
    </row>
    <row r="59" spans="2:111" x14ac:dyDescent="0.4">
      <c r="B59" s="17" t="s">
        <v>54</v>
      </c>
      <c r="C59" s="18" t="s">
        <v>164</v>
      </c>
      <c r="D59" s="24">
        <v>0</v>
      </c>
      <c r="E59" s="24">
        <v>0</v>
      </c>
      <c r="F59" s="24">
        <v>0</v>
      </c>
      <c r="G59" s="24">
        <v>0</v>
      </c>
      <c r="H59" s="24">
        <v>0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0</v>
      </c>
      <c r="W59" s="24">
        <v>0</v>
      </c>
      <c r="X59" s="24">
        <v>0</v>
      </c>
      <c r="Y59" s="24">
        <v>0</v>
      </c>
      <c r="Z59" s="24">
        <v>0</v>
      </c>
      <c r="AA59" s="24">
        <v>0</v>
      </c>
      <c r="AB59" s="24">
        <v>0</v>
      </c>
      <c r="AC59" s="24">
        <v>0</v>
      </c>
      <c r="AD59" s="24">
        <v>0</v>
      </c>
      <c r="AE59" s="24">
        <v>0</v>
      </c>
      <c r="AF59" s="24">
        <v>0</v>
      </c>
      <c r="AG59" s="24">
        <v>0</v>
      </c>
      <c r="AH59" s="24">
        <v>0</v>
      </c>
      <c r="AI59" s="24">
        <v>0</v>
      </c>
      <c r="AJ59" s="24">
        <v>0</v>
      </c>
      <c r="AK59" s="24">
        <v>0</v>
      </c>
      <c r="AL59" s="24">
        <v>0</v>
      </c>
      <c r="AM59" s="24">
        <v>0</v>
      </c>
      <c r="AN59" s="24">
        <v>0</v>
      </c>
      <c r="AO59" s="24">
        <v>0</v>
      </c>
      <c r="AP59" s="24">
        <v>0</v>
      </c>
      <c r="AQ59" s="24">
        <v>0</v>
      </c>
      <c r="AR59" s="24">
        <v>0</v>
      </c>
      <c r="AS59" s="24">
        <v>0</v>
      </c>
      <c r="AT59" s="24">
        <v>0</v>
      </c>
      <c r="AU59" s="24">
        <v>0</v>
      </c>
      <c r="AV59" s="24">
        <v>6.3424242936611252E-5</v>
      </c>
      <c r="AW59" s="24">
        <v>0</v>
      </c>
      <c r="AX59" s="24">
        <v>0</v>
      </c>
      <c r="AY59" s="24">
        <v>0</v>
      </c>
      <c r="AZ59" s="24">
        <v>0</v>
      </c>
      <c r="BA59" s="24">
        <v>0</v>
      </c>
      <c r="BB59" s="24">
        <v>0</v>
      </c>
      <c r="BC59" s="24">
        <v>0</v>
      </c>
      <c r="BD59" s="24">
        <v>1.0148835762070218E-4</v>
      </c>
      <c r="BE59" s="24">
        <v>9.107688449352537E-2</v>
      </c>
      <c r="BF59" s="24">
        <v>0</v>
      </c>
      <c r="BG59" s="24">
        <v>0</v>
      </c>
      <c r="BH59" s="24">
        <v>0</v>
      </c>
      <c r="BI59" s="24">
        <v>0</v>
      </c>
      <c r="BJ59" s="24">
        <v>0</v>
      </c>
      <c r="BK59" s="24">
        <v>0</v>
      </c>
      <c r="BL59" s="24">
        <v>0</v>
      </c>
      <c r="BM59" s="24">
        <v>0</v>
      </c>
      <c r="BN59" s="24">
        <v>0</v>
      </c>
      <c r="BO59" s="24">
        <v>0</v>
      </c>
      <c r="BP59" s="24">
        <v>0</v>
      </c>
      <c r="BQ59" s="24">
        <v>0</v>
      </c>
      <c r="BR59" s="24">
        <v>0</v>
      </c>
      <c r="BS59" s="24">
        <v>0</v>
      </c>
      <c r="BT59" s="24">
        <v>0</v>
      </c>
      <c r="BU59" s="24">
        <v>0</v>
      </c>
      <c r="BV59" s="24">
        <v>0</v>
      </c>
      <c r="BW59" s="24">
        <v>0</v>
      </c>
      <c r="BX59" s="24">
        <v>0</v>
      </c>
      <c r="BY59" s="24">
        <v>0</v>
      </c>
      <c r="BZ59" s="24">
        <v>0</v>
      </c>
      <c r="CA59" s="24">
        <v>0</v>
      </c>
      <c r="CB59" s="24">
        <v>0</v>
      </c>
      <c r="CC59" s="24">
        <v>0</v>
      </c>
      <c r="CD59" s="24">
        <v>0</v>
      </c>
      <c r="CE59" s="24">
        <v>0</v>
      </c>
      <c r="CF59" s="24">
        <v>0</v>
      </c>
      <c r="CG59" s="24">
        <v>0</v>
      </c>
      <c r="CH59" s="24">
        <v>6.0864555216788706E-6</v>
      </c>
      <c r="CI59" s="24">
        <v>6.2837843797097198E-5</v>
      </c>
      <c r="CJ59" s="24">
        <v>1.1454575617337383E-4</v>
      </c>
      <c r="CK59" s="24">
        <v>0</v>
      </c>
      <c r="CL59" s="24">
        <v>3.1958289866254558E-6</v>
      </c>
      <c r="CM59" s="24">
        <v>0</v>
      </c>
      <c r="CN59" s="24">
        <v>0</v>
      </c>
      <c r="CO59" s="24">
        <v>0</v>
      </c>
      <c r="CP59" s="24">
        <v>0</v>
      </c>
      <c r="CQ59" s="24">
        <v>0</v>
      </c>
      <c r="CR59" s="24">
        <v>0</v>
      </c>
      <c r="CS59" s="24">
        <v>0</v>
      </c>
      <c r="CT59" s="24">
        <v>0</v>
      </c>
      <c r="CU59" s="24">
        <v>0</v>
      </c>
      <c r="CV59" s="24">
        <v>2.9778291715267975E-3</v>
      </c>
      <c r="CW59" s="24">
        <v>0</v>
      </c>
      <c r="CX59" s="24">
        <v>1.3152529758602225E-3</v>
      </c>
      <c r="CY59" s="24">
        <v>0</v>
      </c>
      <c r="CZ59" s="24">
        <v>0</v>
      </c>
      <c r="DA59" s="24">
        <v>0</v>
      </c>
      <c r="DB59" s="24">
        <v>0</v>
      </c>
      <c r="DC59" s="24">
        <v>0</v>
      </c>
      <c r="DD59" s="24">
        <v>0</v>
      </c>
      <c r="DE59" s="24">
        <v>0</v>
      </c>
      <c r="DF59" s="24">
        <v>0</v>
      </c>
      <c r="DG59" s="25">
        <v>1.6987002523229644E-3</v>
      </c>
    </row>
    <row r="60" spans="2:111" x14ac:dyDescent="0.4">
      <c r="B60" s="17" t="s">
        <v>55</v>
      </c>
      <c r="C60" s="18" t="s">
        <v>165</v>
      </c>
      <c r="D60" s="24">
        <v>0</v>
      </c>
      <c r="E60" s="24">
        <v>0</v>
      </c>
      <c r="F60" s="24">
        <v>0</v>
      </c>
      <c r="G60" s="24">
        <v>0</v>
      </c>
      <c r="H60" s="24">
        <v>0</v>
      </c>
      <c r="I60" s="24">
        <v>0</v>
      </c>
      <c r="J60" s="24">
        <v>0</v>
      </c>
      <c r="K60" s="24">
        <v>0</v>
      </c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0</v>
      </c>
      <c r="W60" s="24">
        <v>0</v>
      </c>
      <c r="X60" s="24">
        <v>0</v>
      </c>
      <c r="Y60" s="24">
        <v>0</v>
      </c>
      <c r="Z60" s="24">
        <v>0</v>
      </c>
      <c r="AA60" s="24">
        <v>0</v>
      </c>
      <c r="AB60" s="24">
        <v>0</v>
      </c>
      <c r="AC60" s="24">
        <v>0</v>
      </c>
      <c r="AD60" s="24">
        <v>0</v>
      </c>
      <c r="AE60" s="24">
        <v>0</v>
      </c>
      <c r="AF60" s="24">
        <v>0</v>
      </c>
      <c r="AG60" s="24">
        <v>0</v>
      </c>
      <c r="AH60" s="24">
        <v>0</v>
      </c>
      <c r="AI60" s="24">
        <v>0</v>
      </c>
      <c r="AJ60" s="24">
        <v>0</v>
      </c>
      <c r="AK60" s="24">
        <v>0</v>
      </c>
      <c r="AL60" s="24">
        <v>0</v>
      </c>
      <c r="AM60" s="24">
        <v>0</v>
      </c>
      <c r="AN60" s="24">
        <v>0</v>
      </c>
      <c r="AO60" s="24">
        <v>0</v>
      </c>
      <c r="AP60" s="24">
        <v>0</v>
      </c>
      <c r="AQ60" s="24">
        <v>0</v>
      </c>
      <c r="AR60" s="24">
        <v>0</v>
      </c>
      <c r="AS60" s="24">
        <v>0</v>
      </c>
      <c r="AT60" s="24">
        <v>0</v>
      </c>
      <c r="AU60" s="24">
        <v>0</v>
      </c>
      <c r="AV60" s="24">
        <v>0</v>
      </c>
      <c r="AW60" s="24">
        <v>0</v>
      </c>
      <c r="AX60" s="24">
        <v>0</v>
      </c>
      <c r="AY60" s="24">
        <v>0</v>
      </c>
      <c r="AZ60" s="24">
        <v>0</v>
      </c>
      <c r="BA60" s="24">
        <v>0</v>
      </c>
      <c r="BB60" s="24">
        <v>0</v>
      </c>
      <c r="BC60" s="24">
        <v>0</v>
      </c>
      <c r="BD60" s="24">
        <v>0</v>
      </c>
      <c r="BE60" s="24">
        <v>0</v>
      </c>
      <c r="BF60" s="24">
        <v>0</v>
      </c>
      <c r="BG60" s="24">
        <v>0</v>
      </c>
      <c r="BH60" s="24">
        <v>0</v>
      </c>
      <c r="BI60" s="24">
        <v>0</v>
      </c>
      <c r="BJ60" s="24">
        <v>0</v>
      </c>
      <c r="BK60" s="24">
        <v>0</v>
      </c>
      <c r="BL60" s="24">
        <v>0</v>
      </c>
      <c r="BM60" s="24">
        <v>0</v>
      </c>
      <c r="BN60" s="24">
        <v>0</v>
      </c>
      <c r="BO60" s="24">
        <v>0</v>
      </c>
      <c r="BP60" s="24">
        <v>0</v>
      </c>
      <c r="BQ60" s="24">
        <v>0</v>
      </c>
      <c r="BR60" s="24">
        <v>0</v>
      </c>
      <c r="BS60" s="24">
        <v>0</v>
      </c>
      <c r="BT60" s="24">
        <v>0</v>
      </c>
      <c r="BU60" s="24">
        <v>0</v>
      </c>
      <c r="BV60" s="24">
        <v>0</v>
      </c>
      <c r="BW60" s="24">
        <v>0</v>
      </c>
      <c r="BX60" s="24">
        <v>0</v>
      </c>
      <c r="BY60" s="24">
        <v>0</v>
      </c>
      <c r="BZ60" s="24">
        <v>0</v>
      </c>
      <c r="CA60" s="24">
        <v>0</v>
      </c>
      <c r="CB60" s="24">
        <v>0</v>
      </c>
      <c r="CC60" s="24">
        <v>0</v>
      </c>
      <c r="CD60" s="24">
        <v>0</v>
      </c>
      <c r="CE60" s="24">
        <v>0</v>
      </c>
      <c r="CF60" s="24">
        <v>0</v>
      </c>
      <c r="CG60" s="24">
        <v>0</v>
      </c>
      <c r="CH60" s="24">
        <v>0</v>
      </c>
      <c r="CI60" s="24">
        <v>0</v>
      </c>
      <c r="CJ60" s="24">
        <v>0</v>
      </c>
      <c r="CK60" s="24">
        <v>0</v>
      </c>
      <c r="CL60" s="24">
        <v>0</v>
      </c>
      <c r="CM60" s="24">
        <v>0</v>
      </c>
      <c r="CN60" s="24">
        <v>0</v>
      </c>
      <c r="CO60" s="24">
        <v>0</v>
      </c>
      <c r="CP60" s="24">
        <v>0</v>
      </c>
      <c r="CQ60" s="24">
        <v>0</v>
      </c>
      <c r="CR60" s="24">
        <v>0</v>
      </c>
      <c r="CS60" s="24">
        <v>0</v>
      </c>
      <c r="CT60" s="24">
        <v>0</v>
      </c>
      <c r="CU60" s="24">
        <v>0</v>
      </c>
      <c r="CV60" s="24">
        <v>0</v>
      </c>
      <c r="CW60" s="24">
        <v>0</v>
      </c>
      <c r="CX60" s="24">
        <v>0</v>
      </c>
      <c r="CY60" s="24">
        <v>0</v>
      </c>
      <c r="CZ60" s="24">
        <v>0</v>
      </c>
      <c r="DA60" s="24">
        <v>0</v>
      </c>
      <c r="DB60" s="24">
        <v>0</v>
      </c>
      <c r="DC60" s="24">
        <v>0</v>
      </c>
      <c r="DD60" s="24">
        <v>0</v>
      </c>
      <c r="DE60" s="24">
        <v>0</v>
      </c>
      <c r="DF60" s="24">
        <v>0</v>
      </c>
      <c r="DG60" s="25">
        <v>0</v>
      </c>
    </row>
    <row r="61" spans="2:111" x14ac:dyDescent="0.4">
      <c r="B61" s="17" t="s">
        <v>56</v>
      </c>
      <c r="C61" s="18" t="s">
        <v>166</v>
      </c>
      <c r="D61" s="24">
        <v>0</v>
      </c>
      <c r="E61" s="24">
        <v>0</v>
      </c>
      <c r="F61" s="24">
        <v>0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0</v>
      </c>
      <c r="W61" s="24">
        <v>0</v>
      </c>
      <c r="X61" s="24">
        <v>0</v>
      </c>
      <c r="Y61" s="24">
        <v>0</v>
      </c>
      <c r="Z61" s="24">
        <v>0</v>
      </c>
      <c r="AA61" s="24">
        <v>0</v>
      </c>
      <c r="AB61" s="24">
        <v>0</v>
      </c>
      <c r="AC61" s="24">
        <v>0</v>
      </c>
      <c r="AD61" s="24">
        <v>0</v>
      </c>
      <c r="AE61" s="24">
        <v>0</v>
      </c>
      <c r="AF61" s="24">
        <v>0</v>
      </c>
      <c r="AG61" s="24">
        <v>0</v>
      </c>
      <c r="AH61" s="24">
        <v>0</v>
      </c>
      <c r="AI61" s="24">
        <v>0</v>
      </c>
      <c r="AJ61" s="24">
        <v>0</v>
      </c>
      <c r="AK61" s="24">
        <v>0</v>
      </c>
      <c r="AL61" s="24">
        <v>0</v>
      </c>
      <c r="AM61" s="24">
        <v>0</v>
      </c>
      <c r="AN61" s="24">
        <v>0</v>
      </c>
      <c r="AO61" s="24">
        <v>0</v>
      </c>
      <c r="AP61" s="24">
        <v>0</v>
      </c>
      <c r="AQ61" s="24">
        <v>0</v>
      </c>
      <c r="AR61" s="24">
        <v>0</v>
      </c>
      <c r="AS61" s="24">
        <v>0</v>
      </c>
      <c r="AT61" s="24">
        <v>0</v>
      </c>
      <c r="AU61" s="24">
        <v>0</v>
      </c>
      <c r="AV61" s="24">
        <v>0</v>
      </c>
      <c r="AW61" s="24">
        <v>0</v>
      </c>
      <c r="AX61" s="24">
        <v>0</v>
      </c>
      <c r="AY61" s="24">
        <v>0</v>
      </c>
      <c r="AZ61" s="24">
        <v>0</v>
      </c>
      <c r="BA61" s="24">
        <v>0</v>
      </c>
      <c r="BB61" s="24">
        <v>0</v>
      </c>
      <c r="BC61" s="24">
        <v>0</v>
      </c>
      <c r="BD61" s="24">
        <v>0</v>
      </c>
      <c r="BE61" s="24">
        <v>0</v>
      </c>
      <c r="BF61" s="24">
        <v>0</v>
      </c>
      <c r="BG61" s="24">
        <v>0</v>
      </c>
      <c r="BH61" s="24">
        <v>0</v>
      </c>
      <c r="BI61" s="24">
        <v>0</v>
      </c>
      <c r="BJ61" s="24">
        <v>0</v>
      </c>
      <c r="BK61" s="24">
        <v>0</v>
      </c>
      <c r="BL61" s="24">
        <v>0</v>
      </c>
      <c r="BM61" s="24">
        <v>0</v>
      </c>
      <c r="BN61" s="24">
        <v>0</v>
      </c>
      <c r="BO61" s="24">
        <v>0</v>
      </c>
      <c r="BP61" s="24">
        <v>0</v>
      </c>
      <c r="BQ61" s="24">
        <v>0</v>
      </c>
      <c r="BR61" s="24">
        <v>0</v>
      </c>
      <c r="BS61" s="24">
        <v>0</v>
      </c>
      <c r="BT61" s="24">
        <v>0</v>
      </c>
      <c r="BU61" s="24">
        <v>0</v>
      </c>
      <c r="BV61" s="24">
        <v>0</v>
      </c>
      <c r="BW61" s="24">
        <v>0</v>
      </c>
      <c r="BX61" s="24">
        <v>0</v>
      </c>
      <c r="BY61" s="24">
        <v>0</v>
      </c>
      <c r="BZ61" s="24">
        <v>0</v>
      </c>
      <c r="CA61" s="24">
        <v>0</v>
      </c>
      <c r="CB61" s="24">
        <v>0</v>
      </c>
      <c r="CC61" s="24">
        <v>0</v>
      </c>
      <c r="CD61" s="24">
        <v>0</v>
      </c>
      <c r="CE61" s="24">
        <v>0</v>
      </c>
      <c r="CF61" s="24">
        <v>0</v>
      </c>
      <c r="CG61" s="24">
        <v>0</v>
      </c>
      <c r="CH61" s="24">
        <v>0</v>
      </c>
      <c r="CI61" s="24">
        <v>0</v>
      </c>
      <c r="CJ61" s="24">
        <v>0</v>
      </c>
      <c r="CK61" s="24">
        <v>0</v>
      </c>
      <c r="CL61" s="24">
        <v>0</v>
      </c>
      <c r="CM61" s="24">
        <v>0</v>
      </c>
      <c r="CN61" s="24">
        <v>2.087484707318357E-4</v>
      </c>
      <c r="CO61" s="24">
        <v>0</v>
      </c>
      <c r="CP61" s="24">
        <v>0</v>
      </c>
      <c r="CQ61" s="24">
        <v>0</v>
      </c>
      <c r="CR61" s="24">
        <v>0</v>
      </c>
      <c r="CS61" s="24">
        <v>0</v>
      </c>
      <c r="CT61" s="24">
        <v>0</v>
      </c>
      <c r="CU61" s="24">
        <v>0</v>
      </c>
      <c r="CV61" s="24">
        <v>0</v>
      </c>
      <c r="CW61" s="24">
        <v>0</v>
      </c>
      <c r="CX61" s="24">
        <v>4.4565234689161667E-3</v>
      </c>
      <c r="CY61" s="24">
        <v>0</v>
      </c>
      <c r="CZ61" s="24">
        <v>0</v>
      </c>
      <c r="DA61" s="24">
        <v>0</v>
      </c>
      <c r="DB61" s="24">
        <v>0</v>
      </c>
      <c r="DC61" s="24">
        <v>0</v>
      </c>
      <c r="DD61" s="24">
        <v>0</v>
      </c>
      <c r="DE61" s="24">
        <v>0</v>
      </c>
      <c r="DF61" s="24">
        <v>0</v>
      </c>
      <c r="DG61" s="25">
        <v>4.6554801244687381E-5</v>
      </c>
    </row>
    <row r="62" spans="2:111" x14ac:dyDescent="0.4">
      <c r="B62" s="17" t="s">
        <v>57</v>
      </c>
      <c r="C62" s="18" t="s">
        <v>167</v>
      </c>
      <c r="D62" s="24">
        <v>0</v>
      </c>
      <c r="E62" s="24">
        <v>0</v>
      </c>
      <c r="F62" s="24">
        <v>0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0</v>
      </c>
      <c r="W62" s="24">
        <v>0</v>
      </c>
      <c r="X62" s="24">
        <v>0</v>
      </c>
      <c r="Y62" s="24">
        <v>0</v>
      </c>
      <c r="Z62" s="24">
        <v>0</v>
      </c>
      <c r="AA62" s="24">
        <v>0</v>
      </c>
      <c r="AB62" s="24">
        <v>0</v>
      </c>
      <c r="AC62" s="24">
        <v>0</v>
      </c>
      <c r="AD62" s="24">
        <v>0</v>
      </c>
      <c r="AE62" s="24">
        <v>0</v>
      </c>
      <c r="AF62" s="24">
        <v>0</v>
      </c>
      <c r="AG62" s="24">
        <v>0</v>
      </c>
      <c r="AH62" s="24">
        <v>0</v>
      </c>
      <c r="AI62" s="24">
        <v>0</v>
      </c>
      <c r="AJ62" s="24">
        <v>0</v>
      </c>
      <c r="AK62" s="24">
        <v>0</v>
      </c>
      <c r="AL62" s="24">
        <v>0</v>
      </c>
      <c r="AM62" s="24">
        <v>0</v>
      </c>
      <c r="AN62" s="24">
        <v>0</v>
      </c>
      <c r="AO62" s="24">
        <v>0</v>
      </c>
      <c r="AP62" s="24">
        <v>0</v>
      </c>
      <c r="AQ62" s="24">
        <v>0</v>
      </c>
      <c r="AR62" s="24">
        <v>0</v>
      </c>
      <c r="AS62" s="24">
        <v>0</v>
      </c>
      <c r="AT62" s="24">
        <v>0</v>
      </c>
      <c r="AU62" s="24">
        <v>0</v>
      </c>
      <c r="AV62" s="24">
        <v>1.7457687300272219E-5</v>
      </c>
      <c r="AW62" s="24">
        <v>0</v>
      </c>
      <c r="AX62" s="24">
        <v>0</v>
      </c>
      <c r="AY62" s="24">
        <v>0</v>
      </c>
      <c r="AZ62" s="24">
        <v>0</v>
      </c>
      <c r="BA62" s="24">
        <v>0</v>
      </c>
      <c r="BB62" s="24">
        <v>0</v>
      </c>
      <c r="BC62" s="24">
        <v>0</v>
      </c>
      <c r="BD62" s="24">
        <v>0</v>
      </c>
      <c r="BE62" s="24">
        <v>0</v>
      </c>
      <c r="BF62" s="24">
        <v>0</v>
      </c>
      <c r="BG62" s="24">
        <v>0</v>
      </c>
      <c r="BH62" s="24">
        <v>0.4157432896942434</v>
      </c>
      <c r="BI62" s="24">
        <v>0</v>
      </c>
      <c r="BJ62" s="24">
        <v>6.5102988312985555E-2</v>
      </c>
      <c r="BK62" s="24">
        <v>0</v>
      </c>
      <c r="BL62" s="24">
        <v>0</v>
      </c>
      <c r="BM62" s="24">
        <v>0</v>
      </c>
      <c r="BN62" s="24">
        <v>0</v>
      </c>
      <c r="BO62" s="24">
        <v>0</v>
      </c>
      <c r="BP62" s="24">
        <v>0</v>
      </c>
      <c r="BQ62" s="24">
        <v>0</v>
      </c>
      <c r="BR62" s="24">
        <v>0</v>
      </c>
      <c r="BS62" s="24">
        <v>0</v>
      </c>
      <c r="BT62" s="24">
        <v>0</v>
      </c>
      <c r="BU62" s="24">
        <v>0</v>
      </c>
      <c r="BV62" s="24">
        <v>0</v>
      </c>
      <c r="BW62" s="24">
        <v>0</v>
      </c>
      <c r="BX62" s="24">
        <v>0</v>
      </c>
      <c r="BY62" s="24">
        <v>0</v>
      </c>
      <c r="BZ62" s="24">
        <v>0</v>
      </c>
      <c r="CA62" s="24">
        <v>0</v>
      </c>
      <c r="CB62" s="24">
        <v>1.343651088803838E-4</v>
      </c>
      <c r="CC62" s="24">
        <v>0</v>
      </c>
      <c r="CD62" s="24">
        <v>0</v>
      </c>
      <c r="CE62" s="24">
        <v>0</v>
      </c>
      <c r="CF62" s="24">
        <v>0</v>
      </c>
      <c r="CG62" s="24">
        <v>0</v>
      </c>
      <c r="CH62" s="24">
        <v>0</v>
      </c>
      <c r="CI62" s="24">
        <v>0</v>
      </c>
      <c r="CJ62" s="24">
        <v>0</v>
      </c>
      <c r="CK62" s="24">
        <v>0</v>
      </c>
      <c r="CL62" s="24">
        <v>0</v>
      </c>
      <c r="CM62" s="24">
        <v>0</v>
      </c>
      <c r="CN62" s="24">
        <v>0</v>
      </c>
      <c r="CO62" s="24">
        <v>0</v>
      </c>
      <c r="CP62" s="24">
        <v>0</v>
      </c>
      <c r="CQ62" s="24">
        <v>0</v>
      </c>
      <c r="CR62" s="24">
        <v>0</v>
      </c>
      <c r="CS62" s="24">
        <v>0</v>
      </c>
      <c r="CT62" s="24">
        <v>0</v>
      </c>
      <c r="CU62" s="24">
        <v>0</v>
      </c>
      <c r="CV62" s="24">
        <v>0</v>
      </c>
      <c r="CW62" s="24">
        <v>0</v>
      </c>
      <c r="CX62" s="24">
        <v>0.17834509185191263</v>
      </c>
      <c r="CY62" s="24">
        <v>0</v>
      </c>
      <c r="CZ62" s="24">
        <v>0</v>
      </c>
      <c r="DA62" s="24">
        <v>0</v>
      </c>
      <c r="DB62" s="24">
        <v>0</v>
      </c>
      <c r="DC62" s="24">
        <v>0</v>
      </c>
      <c r="DD62" s="24">
        <v>0</v>
      </c>
      <c r="DE62" s="24">
        <v>0</v>
      </c>
      <c r="DF62" s="24">
        <v>0</v>
      </c>
      <c r="DG62" s="25">
        <v>7.5104825332327338E-3</v>
      </c>
    </row>
    <row r="63" spans="2:111" x14ac:dyDescent="0.4">
      <c r="B63" s="17" t="s">
        <v>58</v>
      </c>
      <c r="C63" s="18" t="s">
        <v>168</v>
      </c>
      <c r="D63" s="24">
        <v>0</v>
      </c>
      <c r="E63" s="24">
        <v>0</v>
      </c>
      <c r="F63" s="24">
        <v>0</v>
      </c>
      <c r="G63" s="24">
        <v>0</v>
      </c>
      <c r="H63" s="24">
        <v>2.093011087144842E-4</v>
      </c>
      <c r="I63" s="24">
        <v>0</v>
      </c>
      <c r="J63" s="24">
        <v>3.5569310652091803E-5</v>
      </c>
      <c r="K63" s="24">
        <v>0</v>
      </c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0</v>
      </c>
      <c r="W63" s="24">
        <v>0</v>
      </c>
      <c r="X63" s="24">
        <v>0</v>
      </c>
      <c r="Y63" s="24">
        <v>0</v>
      </c>
      <c r="Z63" s="24">
        <v>0</v>
      </c>
      <c r="AA63" s="24">
        <v>0</v>
      </c>
      <c r="AB63" s="24">
        <v>0</v>
      </c>
      <c r="AC63" s="24">
        <v>0</v>
      </c>
      <c r="AD63" s="24">
        <v>0</v>
      </c>
      <c r="AE63" s="24">
        <v>0</v>
      </c>
      <c r="AF63" s="24">
        <v>0</v>
      </c>
      <c r="AG63" s="24">
        <v>0</v>
      </c>
      <c r="AH63" s="24">
        <v>0</v>
      </c>
      <c r="AI63" s="24">
        <v>0</v>
      </c>
      <c r="AJ63" s="24">
        <v>0</v>
      </c>
      <c r="AK63" s="24">
        <v>0</v>
      </c>
      <c r="AL63" s="24">
        <v>0</v>
      </c>
      <c r="AM63" s="24">
        <v>0</v>
      </c>
      <c r="AN63" s="24">
        <v>0</v>
      </c>
      <c r="AO63" s="24">
        <v>0</v>
      </c>
      <c r="AP63" s="24">
        <v>0</v>
      </c>
      <c r="AQ63" s="24">
        <v>0</v>
      </c>
      <c r="AR63" s="24">
        <v>0</v>
      </c>
      <c r="AS63" s="24">
        <v>0</v>
      </c>
      <c r="AT63" s="24">
        <v>0</v>
      </c>
      <c r="AU63" s="24">
        <v>0</v>
      </c>
      <c r="AV63" s="24">
        <v>0</v>
      </c>
      <c r="AW63" s="24">
        <v>0</v>
      </c>
      <c r="AX63" s="24">
        <v>0</v>
      </c>
      <c r="AY63" s="24">
        <v>0</v>
      </c>
      <c r="AZ63" s="24">
        <v>0</v>
      </c>
      <c r="BA63" s="24">
        <v>0</v>
      </c>
      <c r="BB63" s="24">
        <v>0</v>
      </c>
      <c r="BC63" s="24">
        <v>0</v>
      </c>
      <c r="BD63" s="24">
        <v>0</v>
      </c>
      <c r="BE63" s="24">
        <v>0</v>
      </c>
      <c r="BF63" s="24">
        <v>0</v>
      </c>
      <c r="BG63" s="24">
        <v>0</v>
      </c>
      <c r="BH63" s="24">
        <v>0</v>
      </c>
      <c r="BI63" s="24">
        <v>0.22535897435897434</v>
      </c>
      <c r="BJ63" s="24">
        <v>0</v>
      </c>
      <c r="BK63" s="24">
        <v>0</v>
      </c>
      <c r="BL63" s="24">
        <v>0</v>
      </c>
      <c r="BM63" s="24">
        <v>0</v>
      </c>
      <c r="BN63" s="24">
        <v>0</v>
      </c>
      <c r="BO63" s="24">
        <v>0</v>
      </c>
      <c r="BP63" s="24">
        <v>0</v>
      </c>
      <c r="BQ63" s="24">
        <v>0</v>
      </c>
      <c r="BR63" s="24">
        <v>0</v>
      </c>
      <c r="BS63" s="24">
        <v>0</v>
      </c>
      <c r="BT63" s="24">
        <v>0</v>
      </c>
      <c r="BU63" s="24">
        <v>0</v>
      </c>
      <c r="BV63" s="24">
        <v>0</v>
      </c>
      <c r="BW63" s="24">
        <v>0</v>
      </c>
      <c r="BX63" s="24">
        <v>0</v>
      </c>
      <c r="BY63" s="24">
        <v>0</v>
      </c>
      <c r="BZ63" s="24">
        <v>0</v>
      </c>
      <c r="CA63" s="24">
        <v>0</v>
      </c>
      <c r="CB63" s="24">
        <v>0</v>
      </c>
      <c r="CC63" s="24">
        <v>5.0071329188608467E-2</v>
      </c>
      <c r="CD63" s="24">
        <v>0</v>
      </c>
      <c r="CE63" s="24">
        <v>0</v>
      </c>
      <c r="CF63" s="24">
        <v>0</v>
      </c>
      <c r="CG63" s="24">
        <v>0</v>
      </c>
      <c r="CH63" s="24">
        <v>0</v>
      </c>
      <c r="CI63" s="24">
        <v>0</v>
      </c>
      <c r="CJ63" s="24">
        <v>0</v>
      </c>
      <c r="CK63" s="24">
        <v>0</v>
      </c>
      <c r="CL63" s="24">
        <v>0</v>
      </c>
      <c r="CM63" s="24">
        <v>0</v>
      </c>
      <c r="CN63" s="24">
        <v>7.6514640428506026E-4</v>
      </c>
      <c r="CO63" s="24">
        <v>6.0742785987965511E-5</v>
      </c>
      <c r="CP63" s="24">
        <v>7.8457509353187054E-5</v>
      </c>
      <c r="CQ63" s="24">
        <v>0</v>
      </c>
      <c r="CR63" s="24">
        <v>0</v>
      </c>
      <c r="CS63" s="24">
        <v>0</v>
      </c>
      <c r="CT63" s="24">
        <v>0</v>
      </c>
      <c r="CU63" s="24">
        <v>0</v>
      </c>
      <c r="CV63" s="24">
        <v>5.0599714531278778E-6</v>
      </c>
      <c r="CW63" s="24">
        <v>0</v>
      </c>
      <c r="CX63" s="24">
        <v>0</v>
      </c>
      <c r="CY63" s="24">
        <v>7.3005063631213459E-7</v>
      </c>
      <c r="CZ63" s="24">
        <v>0</v>
      </c>
      <c r="DA63" s="24">
        <v>0</v>
      </c>
      <c r="DB63" s="24">
        <v>0</v>
      </c>
      <c r="DC63" s="24">
        <v>1.3766163355173504E-5</v>
      </c>
      <c r="DD63" s="24">
        <v>0</v>
      </c>
      <c r="DE63" s="24">
        <v>0</v>
      </c>
      <c r="DF63" s="24">
        <v>0</v>
      </c>
      <c r="DG63" s="25">
        <v>4.0138901045316221E-5</v>
      </c>
    </row>
    <row r="64" spans="2:111" x14ac:dyDescent="0.4">
      <c r="B64" s="17" t="s">
        <v>59</v>
      </c>
      <c r="C64" s="18" t="s">
        <v>169</v>
      </c>
      <c r="D64" s="24">
        <v>0</v>
      </c>
      <c r="E64" s="24">
        <v>0</v>
      </c>
      <c r="F64" s="24">
        <v>0</v>
      </c>
      <c r="G64" s="24">
        <v>0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0</v>
      </c>
      <c r="W64" s="24">
        <v>0</v>
      </c>
      <c r="X64" s="24">
        <v>0</v>
      </c>
      <c r="Y64" s="24">
        <v>0</v>
      </c>
      <c r="Z64" s="24">
        <v>0</v>
      </c>
      <c r="AA64" s="24">
        <v>0</v>
      </c>
      <c r="AB64" s="24">
        <v>0</v>
      </c>
      <c r="AC64" s="24">
        <v>0</v>
      </c>
      <c r="AD64" s="24">
        <v>0</v>
      </c>
      <c r="AE64" s="24">
        <v>0</v>
      </c>
      <c r="AF64" s="24">
        <v>0</v>
      </c>
      <c r="AG64" s="24">
        <v>0</v>
      </c>
      <c r="AH64" s="24">
        <v>0</v>
      </c>
      <c r="AI64" s="24">
        <v>0</v>
      </c>
      <c r="AJ64" s="24">
        <v>0</v>
      </c>
      <c r="AK64" s="24">
        <v>0</v>
      </c>
      <c r="AL64" s="24">
        <v>0</v>
      </c>
      <c r="AM64" s="24">
        <v>0</v>
      </c>
      <c r="AN64" s="24">
        <v>0</v>
      </c>
      <c r="AO64" s="24">
        <v>0</v>
      </c>
      <c r="AP64" s="24">
        <v>0</v>
      </c>
      <c r="AQ64" s="24">
        <v>0</v>
      </c>
      <c r="AR64" s="24">
        <v>0</v>
      </c>
      <c r="AS64" s="24">
        <v>0</v>
      </c>
      <c r="AT64" s="24">
        <v>0</v>
      </c>
      <c r="AU64" s="24">
        <v>0</v>
      </c>
      <c r="AV64" s="24">
        <v>0</v>
      </c>
      <c r="AW64" s="24">
        <v>0</v>
      </c>
      <c r="AX64" s="24">
        <v>0</v>
      </c>
      <c r="AY64" s="24">
        <v>0</v>
      </c>
      <c r="AZ64" s="24">
        <v>0</v>
      </c>
      <c r="BA64" s="24">
        <v>0</v>
      </c>
      <c r="BB64" s="24">
        <v>0</v>
      </c>
      <c r="BC64" s="24">
        <v>0</v>
      </c>
      <c r="BD64" s="24">
        <v>0</v>
      </c>
      <c r="BE64" s="24">
        <v>0</v>
      </c>
      <c r="BF64" s="24">
        <v>0</v>
      </c>
      <c r="BG64" s="24">
        <v>0</v>
      </c>
      <c r="BH64" s="24">
        <v>0</v>
      </c>
      <c r="BI64" s="24">
        <v>0</v>
      </c>
      <c r="BJ64" s="24">
        <v>0.22666509526008391</v>
      </c>
      <c r="BK64" s="24">
        <v>0</v>
      </c>
      <c r="BL64" s="24">
        <v>0</v>
      </c>
      <c r="BM64" s="24">
        <v>0</v>
      </c>
      <c r="BN64" s="24">
        <v>0</v>
      </c>
      <c r="BO64" s="24">
        <v>0</v>
      </c>
      <c r="BP64" s="24">
        <v>0</v>
      </c>
      <c r="BQ64" s="24">
        <v>0</v>
      </c>
      <c r="BR64" s="24">
        <v>0</v>
      </c>
      <c r="BS64" s="24">
        <v>0</v>
      </c>
      <c r="BT64" s="24">
        <v>0</v>
      </c>
      <c r="BU64" s="24">
        <v>0</v>
      </c>
      <c r="BV64" s="24">
        <v>0</v>
      </c>
      <c r="BW64" s="24">
        <v>0</v>
      </c>
      <c r="BX64" s="24">
        <v>0</v>
      </c>
      <c r="BY64" s="24">
        <v>0</v>
      </c>
      <c r="BZ64" s="24">
        <v>4.9086443229755236E-2</v>
      </c>
      <c r="CA64" s="24">
        <v>0</v>
      </c>
      <c r="CB64" s="24">
        <v>0</v>
      </c>
      <c r="CC64" s="24">
        <v>0</v>
      </c>
      <c r="CD64" s="24">
        <v>0</v>
      </c>
      <c r="CE64" s="24">
        <v>0</v>
      </c>
      <c r="CF64" s="24">
        <v>0</v>
      </c>
      <c r="CG64" s="24">
        <v>3.6422327015484236E-5</v>
      </c>
      <c r="CH64" s="24">
        <v>0</v>
      </c>
      <c r="CI64" s="24">
        <v>0</v>
      </c>
      <c r="CJ64" s="24">
        <v>0</v>
      </c>
      <c r="CK64" s="24">
        <v>0</v>
      </c>
      <c r="CL64" s="24">
        <v>0</v>
      </c>
      <c r="CM64" s="24">
        <v>0</v>
      </c>
      <c r="CN64" s="24">
        <v>2.4977179401736065E-3</v>
      </c>
      <c r="CO64" s="24">
        <v>0</v>
      </c>
      <c r="CP64" s="24">
        <v>0</v>
      </c>
      <c r="CQ64" s="24">
        <v>0</v>
      </c>
      <c r="CR64" s="24">
        <v>0</v>
      </c>
      <c r="CS64" s="24">
        <v>0</v>
      </c>
      <c r="CT64" s="24">
        <v>0</v>
      </c>
      <c r="CU64" s="24">
        <v>0</v>
      </c>
      <c r="CV64" s="24">
        <v>1.5107971637301248E-6</v>
      </c>
      <c r="CW64" s="24">
        <v>0</v>
      </c>
      <c r="CX64" s="24">
        <v>6.045057486992988E-3</v>
      </c>
      <c r="CY64" s="24">
        <v>9.0584682953609653E-6</v>
      </c>
      <c r="CZ64" s="24">
        <v>0</v>
      </c>
      <c r="DA64" s="24">
        <v>0</v>
      </c>
      <c r="DB64" s="24">
        <v>0</v>
      </c>
      <c r="DC64" s="24">
        <v>3.6945362563476153E-6</v>
      </c>
      <c r="DD64" s="24">
        <v>1.1150871191671725E-4</v>
      </c>
      <c r="DE64" s="24">
        <v>0</v>
      </c>
      <c r="DF64" s="24">
        <v>0</v>
      </c>
      <c r="DG64" s="25">
        <v>3.5760544267386392E-4</v>
      </c>
    </row>
    <row r="65" spans="2:111" x14ac:dyDescent="0.4">
      <c r="B65" s="17" t="s">
        <v>60</v>
      </c>
      <c r="C65" s="18" t="s">
        <v>170</v>
      </c>
      <c r="D65" s="24">
        <v>1.8325315482967401E-4</v>
      </c>
      <c r="E65" s="24">
        <v>5.0664096861279754E-5</v>
      </c>
      <c r="F65" s="24">
        <v>6.9658591507065526E-5</v>
      </c>
      <c r="G65" s="24">
        <v>1.3371374498177854E-4</v>
      </c>
      <c r="H65" s="24">
        <v>4.2877657688036701E-4</v>
      </c>
      <c r="I65" s="24">
        <v>0</v>
      </c>
      <c r="J65" s="24">
        <v>9.8915686065997551E-4</v>
      </c>
      <c r="K65" s="24">
        <v>4.3414661640294073E-4</v>
      </c>
      <c r="L65" s="24">
        <v>1.2036251924606505E-3</v>
      </c>
      <c r="M65" s="24">
        <v>0</v>
      </c>
      <c r="N65" s="24">
        <v>0</v>
      </c>
      <c r="O65" s="24">
        <v>2.9985222129860534E-4</v>
      </c>
      <c r="P65" s="24">
        <v>1.309896106621891E-2</v>
      </c>
      <c r="Q65" s="24">
        <v>1.8547291962734882E-3</v>
      </c>
      <c r="R65" s="24">
        <v>9.6014818140996855E-3</v>
      </c>
      <c r="S65" s="24">
        <v>2.5950512975256486E-4</v>
      </c>
      <c r="T65" s="24">
        <v>1.8037062457103639E-4</v>
      </c>
      <c r="U65" s="24">
        <v>5.7947939423112535E-5</v>
      </c>
      <c r="V65" s="24">
        <v>0</v>
      </c>
      <c r="W65" s="24">
        <v>1.895025557910485E-5</v>
      </c>
      <c r="X65" s="24">
        <v>0</v>
      </c>
      <c r="Y65" s="24">
        <v>1.8370257966616086E-3</v>
      </c>
      <c r="Z65" s="24">
        <v>0</v>
      </c>
      <c r="AA65" s="24">
        <v>0</v>
      </c>
      <c r="AB65" s="24">
        <v>8.7389304592572261E-5</v>
      </c>
      <c r="AC65" s="24">
        <v>4.2468489565397063E-4</v>
      </c>
      <c r="AD65" s="24">
        <v>0</v>
      </c>
      <c r="AE65" s="24">
        <v>2.9011345218800649E-4</v>
      </c>
      <c r="AF65" s="24">
        <v>2.4124286644824469E-4</v>
      </c>
      <c r="AG65" s="24">
        <v>2.2862973320232787E-4</v>
      </c>
      <c r="AH65" s="24">
        <v>2.6980574324324325E-3</v>
      </c>
      <c r="AI65" s="24">
        <v>2.6511716017719746E-3</v>
      </c>
      <c r="AJ65" s="24">
        <v>1.7728400898238978E-4</v>
      </c>
      <c r="AK65" s="24">
        <v>4.7457627118644074E-3</v>
      </c>
      <c r="AL65" s="24">
        <v>2.6423375074537867E-3</v>
      </c>
      <c r="AM65" s="24">
        <v>0</v>
      </c>
      <c r="AN65" s="24">
        <v>0</v>
      </c>
      <c r="AO65" s="24">
        <v>4.1083659491193735E-3</v>
      </c>
      <c r="AP65" s="24">
        <v>8.7968952134540761E-5</v>
      </c>
      <c r="AQ65" s="24">
        <v>2.7004219409282702E-6</v>
      </c>
      <c r="AR65" s="24">
        <v>2.3796129850904096E-3</v>
      </c>
      <c r="AS65" s="24">
        <v>3.2965490130008703E-5</v>
      </c>
      <c r="AT65" s="24">
        <v>1.6414141414141414E-4</v>
      </c>
      <c r="AU65" s="24">
        <v>3.2761193228780904E-5</v>
      </c>
      <c r="AV65" s="24">
        <v>4.0427100417631846E-4</v>
      </c>
      <c r="AW65" s="24">
        <v>1.9435875232270748E-3</v>
      </c>
      <c r="AX65" s="24">
        <v>4.0442177303430819E-4</v>
      </c>
      <c r="AY65" s="24">
        <v>1.0880803817214168E-3</v>
      </c>
      <c r="AZ65" s="24">
        <v>1.0002730060061321E-3</v>
      </c>
      <c r="BA65" s="24">
        <v>1.4819091608929947E-4</v>
      </c>
      <c r="BB65" s="24">
        <v>8.2557689656552534E-4</v>
      </c>
      <c r="BC65" s="24">
        <v>6.0855023993020203E-4</v>
      </c>
      <c r="BD65" s="24">
        <v>1.1213763418555203E-3</v>
      </c>
      <c r="BE65" s="24">
        <v>1.7307078188612368E-3</v>
      </c>
      <c r="BF65" s="24">
        <v>0</v>
      </c>
      <c r="BG65" s="24">
        <v>0</v>
      </c>
      <c r="BH65" s="24">
        <v>6.1659487788834897E-4</v>
      </c>
      <c r="BI65" s="24">
        <v>2.5641025641025643E-5</v>
      </c>
      <c r="BJ65" s="24">
        <v>3.8022887150466686E-4</v>
      </c>
      <c r="BK65" s="24">
        <v>8.6421467661299239E-2</v>
      </c>
      <c r="BL65" s="24">
        <v>2.8174689907655322E-5</v>
      </c>
      <c r="BM65" s="24">
        <v>1.484471983202141E-3</v>
      </c>
      <c r="BN65" s="24">
        <v>5.2913539487666151E-3</v>
      </c>
      <c r="BO65" s="24">
        <v>3.5327947155366626E-3</v>
      </c>
      <c r="BP65" s="24">
        <v>3.3946758920481717E-3</v>
      </c>
      <c r="BQ65" s="24">
        <v>2.6739462113532613E-5</v>
      </c>
      <c r="BR65" s="24">
        <v>1.4957632505926961E-6</v>
      </c>
      <c r="BS65" s="24">
        <v>7.9362906929458799E-4</v>
      </c>
      <c r="BT65" s="24">
        <v>5.8637145334233115E-4</v>
      </c>
      <c r="BU65" s="24">
        <v>3.2129595465855634E-4</v>
      </c>
      <c r="BV65" s="24">
        <v>2.1759977558758291E-4</v>
      </c>
      <c r="BW65" s="24">
        <v>3.145811365007539E-5</v>
      </c>
      <c r="BX65" s="24">
        <v>1.476461936623E-5</v>
      </c>
      <c r="BY65" s="24">
        <v>0</v>
      </c>
      <c r="BZ65" s="24">
        <v>2.8847574350682903E-5</v>
      </c>
      <c r="CA65" s="24">
        <v>2.6746255839374058E-4</v>
      </c>
      <c r="CB65" s="24">
        <v>1.6705029475810342E-5</v>
      </c>
      <c r="CC65" s="24">
        <v>8.9821941210658878E-4</v>
      </c>
      <c r="CD65" s="24">
        <v>0</v>
      </c>
      <c r="CE65" s="24">
        <v>1.2075656776394135E-5</v>
      </c>
      <c r="CF65" s="24">
        <v>5.0023761286611142E-5</v>
      </c>
      <c r="CG65" s="24">
        <v>1.4275939393301607E-4</v>
      </c>
      <c r="CH65" s="24">
        <v>7.1283741787798302E-5</v>
      </c>
      <c r="CI65" s="24">
        <v>1.198766813935352E-3</v>
      </c>
      <c r="CJ65" s="24">
        <v>1.8389602520564119E-3</v>
      </c>
      <c r="CK65" s="24">
        <v>7.0491403106714458E-3</v>
      </c>
      <c r="CL65" s="24">
        <v>7.3504066692385486E-4</v>
      </c>
      <c r="CM65" s="24">
        <v>1.1457002392407396E-2</v>
      </c>
      <c r="CN65" s="24">
        <v>1.168123081371483E-3</v>
      </c>
      <c r="CO65" s="24">
        <v>2.5797689035809363E-3</v>
      </c>
      <c r="CP65" s="24">
        <v>8.6793407872077597E-3</v>
      </c>
      <c r="CQ65" s="24">
        <v>2.0860143962590202E-4</v>
      </c>
      <c r="CR65" s="24">
        <v>7.3281102936983392E-4</v>
      </c>
      <c r="CS65" s="24">
        <v>3.670490622379148E-3</v>
      </c>
      <c r="CT65" s="24">
        <v>1.971051348113464E-3</v>
      </c>
      <c r="CU65" s="24">
        <v>5.0008696246108689E-3</v>
      </c>
      <c r="CV65" s="24">
        <v>6.4953966250230217E-3</v>
      </c>
      <c r="CW65" s="24">
        <v>2.4125926130437996E-3</v>
      </c>
      <c r="CX65" s="24">
        <v>1.163474280024621E-3</v>
      </c>
      <c r="CY65" s="24">
        <v>3.3774303385682835E-3</v>
      </c>
      <c r="CZ65" s="24">
        <v>2.2117398785898254E-3</v>
      </c>
      <c r="DA65" s="24">
        <v>2.142094496557766E-3</v>
      </c>
      <c r="DB65" s="24">
        <v>4.0174110149865027E-3</v>
      </c>
      <c r="DC65" s="24">
        <v>6.1554989831029902E-3</v>
      </c>
      <c r="DD65" s="24">
        <v>9.0093927218349718E-3</v>
      </c>
      <c r="DE65" s="24">
        <v>0.14684541329958525</v>
      </c>
      <c r="DF65" s="24">
        <v>5.2169503559804532E-4</v>
      </c>
      <c r="DG65" s="25">
        <v>2.8999387133112862E-3</v>
      </c>
    </row>
    <row r="66" spans="2:111" x14ac:dyDescent="0.4">
      <c r="B66" s="17" t="s">
        <v>61</v>
      </c>
      <c r="C66" s="18" t="s">
        <v>171</v>
      </c>
      <c r="D66" s="24">
        <v>1.8791520080069048E-4</v>
      </c>
      <c r="E66" s="24">
        <v>2.5995801058508908E-3</v>
      </c>
      <c r="F66" s="24">
        <v>2.6500551116818405E-6</v>
      </c>
      <c r="G66" s="24">
        <v>1.0422155655458449E-3</v>
      </c>
      <c r="H66" s="24">
        <v>4.4331137609665057E-5</v>
      </c>
      <c r="I66" s="24">
        <v>0</v>
      </c>
      <c r="J66" s="24">
        <v>0</v>
      </c>
      <c r="K66" s="24">
        <v>0</v>
      </c>
      <c r="L66" s="24">
        <v>1.8857860056479449E-4</v>
      </c>
      <c r="M66" s="24">
        <v>1.4337543053960964E-2</v>
      </c>
      <c r="N66" s="24">
        <v>0</v>
      </c>
      <c r="O66" s="24">
        <v>2.9278655213817304E-5</v>
      </c>
      <c r="P66" s="24">
        <v>0</v>
      </c>
      <c r="Q66" s="24">
        <v>2.3619927364598132E-2</v>
      </c>
      <c r="R66" s="24">
        <v>0</v>
      </c>
      <c r="S66" s="24">
        <v>1.004284852142426E-2</v>
      </c>
      <c r="T66" s="24">
        <v>0</v>
      </c>
      <c r="U66" s="24">
        <v>0</v>
      </c>
      <c r="V66" s="24">
        <v>2.7714285714285716E-2</v>
      </c>
      <c r="W66" s="24">
        <v>1.4605410796658771E-3</v>
      </c>
      <c r="X66" s="24">
        <v>0</v>
      </c>
      <c r="Y66" s="24">
        <v>3.7993930197268589E-3</v>
      </c>
      <c r="Z66" s="24">
        <v>0</v>
      </c>
      <c r="AA66" s="24">
        <v>0</v>
      </c>
      <c r="AB66" s="24">
        <v>4.462140454451843E-7</v>
      </c>
      <c r="AC66" s="24">
        <v>5.0278944830911214E-6</v>
      </c>
      <c r="AD66" s="24">
        <v>0</v>
      </c>
      <c r="AE66" s="24">
        <v>0</v>
      </c>
      <c r="AF66" s="24">
        <v>1.5327778803993816E-3</v>
      </c>
      <c r="AG66" s="24">
        <v>2.7208827753004311E-6</v>
      </c>
      <c r="AH66" s="24">
        <v>0</v>
      </c>
      <c r="AI66" s="24">
        <v>1.6147645138726976E-2</v>
      </c>
      <c r="AJ66" s="24">
        <v>1.1766930622857817E-3</v>
      </c>
      <c r="AK66" s="24">
        <v>1.3966101694915254E-2</v>
      </c>
      <c r="AL66" s="24">
        <v>1.0578413834227788E-4</v>
      </c>
      <c r="AM66" s="24">
        <v>0</v>
      </c>
      <c r="AN66" s="24">
        <v>0</v>
      </c>
      <c r="AO66" s="24">
        <v>7.3255870841487276E-3</v>
      </c>
      <c r="AP66" s="24">
        <v>3.0659767141009053E-4</v>
      </c>
      <c r="AQ66" s="24">
        <v>5.0194767932489448E-2</v>
      </c>
      <c r="AR66" s="24">
        <v>3.8645976525325163E-3</v>
      </c>
      <c r="AS66" s="24">
        <v>0</v>
      </c>
      <c r="AT66" s="24">
        <v>5.4197063224841E-4</v>
      </c>
      <c r="AU66" s="24">
        <v>0</v>
      </c>
      <c r="AV66" s="24">
        <v>0</v>
      </c>
      <c r="AW66" s="24">
        <v>0</v>
      </c>
      <c r="AX66" s="24">
        <v>1.0222615155639797E-3</v>
      </c>
      <c r="AY66" s="24">
        <v>0</v>
      </c>
      <c r="AZ66" s="24">
        <v>0</v>
      </c>
      <c r="BA66" s="24">
        <v>0</v>
      </c>
      <c r="BB66" s="24">
        <v>0</v>
      </c>
      <c r="BC66" s="24">
        <v>8.4266395230478413E-5</v>
      </c>
      <c r="BD66" s="24">
        <v>0</v>
      </c>
      <c r="BE66" s="24">
        <v>0</v>
      </c>
      <c r="BF66" s="24">
        <v>0</v>
      </c>
      <c r="BG66" s="24">
        <v>0</v>
      </c>
      <c r="BH66" s="24">
        <v>4.0101635935411317E-4</v>
      </c>
      <c r="BI66" s="24">
        <v>0</v>
      </c>
      <c r="BJ66" s="24">
        <v>0</v>
      </c>
      <c r="BK66" s="24">
        <v>4.6997965524311191E-6</v>
      </c>
      <c r="BL66" s="24">
        <v>0</v>
      </c>
      <c r="BM66" s="24">
        <v>0</v>
      </c>
      <c r="BN66" s="24">
        <v>0</v>
      </c>
      <c r="BO66" s="24">
        <v>3.6684915250185352E-4</v>
      </c>
      <c r="BP66" s="24">
        <v>1.2624330026052788E-5</v>
      </c>
      <c r="BQ66" s="24">
        <v>2.5969759471441015E-3</v>
      </c>
      <c r="BR66" s="24">
        <v>5.344634051322357E-3</v>
      </c>
      <c r="BS66" s="24">
        <v>0</v>
      </c>
      <c r="BT66" s="24">
        <v>0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2.6174908585940366E-4</v>
      </c>
      <c r="CB66" s="24">
        <v>0</v>
      </c>
      <c r="CC66" s="24">
        <v>0</v>
      </c>
      <c r="CD66" s="24">
        <v>0</v>
      </c>
      <c r="CE66" s="24">
        <v>0</v>
      </c>
      <c r="CF66" s="24">
        <v>0</v>
      </c>
      <c r="CG66" s="24">
        <v>0</v>
      </c>
      <c r="CH66" s="24">
        <v>0</v>
      </c>
      <c r="CI66" s="24">
        <v>0</v>
      </c>
      <c r="CJ66" s="24">
        <v>0</v>
      </c>
      <c r="CK66" s="24">
        <v>0</v>
      </c>
      <c r="CL66" s="24">
        <v>0</v>
      </c>
      <c r="CM66" s="24">
        <v>0</v>
      </c>
      <c r="CN66" s="24">
        <v>0</v>
      </c>
      <c r="CO66" s="24">
        <v>0</v>
      </c>
      <c r="CP66" s="24">
        <v>0</v>
      </c>
      <c r="CQ66" s="24">
        <v>0</v>
      </c>
      <c r="CR66" s="24">
        <v>0</v>
      </c>
      <c r="CS66" s="24">
        <v>0</v>
      </c>
      <c r="CT66" s="24">
        <v>0</v>
      </c>
      <c r="CU66" s="24">
        <v>0</v>
      </c>
      <c r="CV66" s="24">
        <v>0</v>
      </c>
      <c r="CW66" s="24">
        <v>0</v>
      </c>
      <c r="CX66" s="24">
        <v>0</v>
      </c>
      <c r="CY66" s="24">
        <v>0</v>
      </c>
      <c r="CZ66" s="24">
        <v>0</v>
      </c>
      <c r="DA66" s="24">
        <v>6.8402765771178605E-5</v>
      </c>
      <c r="DB66" s="24">
        <v>0</v>
      </c>
      <c r="DC66" s="24">
        <v>0</v>
      </c>
      <c r="DD66" s="24">
        <v>0</v>
      </c>
      <c r="DE66" s="24">
        <v>0</v>
      </c>
      <c r="DF66" s="24">
        <v>0</v>
      </c>
      <c r="DG66" s="25">
        <v>2.984463087275437E-4</v>
      </c>
    </row>
    <row r="67" spans="2:111" x14ac:dyDescent="0.4">
      <c r="B67" s="17" t="s">
        <v>62</v>
      </c>
      <c r="C67" s="18" t="s">
        <v>172</v>
      </c>
      <c r="D67" s="24">
        <v>0</v>
      </c>
      <c r="E67" s="24">
        <v>0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  <c r="Y67" s="24">
        <v>0</v>
      </c>
      <c r="Z67" s="24">
        <v>0</v>
      </c>
      <c r="AA67" s="24">
        <v>0</v>
      </c>
      <c r="AB67" s="24">
        <v>0</v>
      </c>
      <c r="AC67" s="24">
        <v>0</v>
      </c>
      <c r="AD67" s="24">
        <v>0</v>
      </c>
      <c r="AE67" s="24">
        <v>0</v>
      </c>
      <c r="AF67" s="24">
        <v>0</v>
      </c>
      <c r="AG67" s="24">
        <v>0</v>
      </c>
      <c r="AH67" s="24">
        <v>0</v>
      </c>
      <c r="AI67" s="24">
        <v>0</v>
      </c>
      <c r="AJ67" s="24">
        <v>0</v>
      </c>
      <c r="AK67" s="24">
        <v>0</v>
      </c>
      <c r="AL67" s="24">
        <v>0</v>
      </c>
      <c r="AM67" s="24">
        <v>0</v>
      </c>
      <c r="AN67" s="24">
        <v>0</v>
      </c>
      <c r="AO67" s="24">
        <v>0</v>
      </c>
      <c r="AP67" s="24">
        <v>0</v>
      </c>
      <c r="AQ67" s="24">
        <v>0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0</v>
      </c>
      <c r="BA67" s="24">
        <v>0</v>
      </c>
      <c r="BB67" s="24">
        <v>0</v>
      </c>
      <c r="BC67" s="24">
        <v>0</v>
      </c>
      <c r="BD67" s="24">
        <v>0</v>
      </c>
      <c r="BE67" s="24">
        <v>0</v>
      </c>
      <c r="BF67" s="24">
        <v>0</v>
      </c>
      <c r="BG67" s="24">
        <v>0</v>
      </c>
      <c r="BH67" s="24">
        <v>0</v>
      </c>
      <c r="BI67" s="24">
        <v>0</v>
      </c>
      <c r="BJ67" s="24">
        <v>0</v>
      </c>
      <c r="BK67" s="24">
        <v>0</v>
      </c>
      <c r="BL67" s="24">
        <v>0</v>
      </c>
      <c r="BM67" s="24">
        <v>0</v>
      </c>
      <c r="BN67" s="24">
        <v>0</v>
      </c>
      <c r="BO67" s="24">
        <v>0</v>
      </c>
      <c r="BP67" s="24">
        <v>0</v>
      </c>
      <c r="BQ67" s="24">
        <v>0</v>
      </c>
      <c r="BR67" s="24">
        <v>0</v>
      </c>
      <c r="BS67" s="24">
        <v>0</v>
      </c>
      <c r="BT67" s="24">
        <v>0</v>
      </c>
      <c r="BU67" s="24">
        <v>0</v>
      </c>
      <c r="BV67" s="24">
        <v>0</v>
      </c>
      <c r="BW67" s="24">
        <v>0</v>
      </c>
      <c r="BX67" s="24">
        <v>0</v>
      </c>
      <c r="BY67" s="24">
        <v>0</v>
      </c>
      <c r="BZ67" s="24">
        <v>0</v>
      </c>
      <c r="CA67" s="24">
        <v>0</v>
      </c>
      <c r="CB67" s="24">
        <v>0</v>
      </c>
      <c r="CC67" s="24">
        <v>0</v>
      </c>
      <c r="CD67" s="24">
        <v>0</v>
      </c>
      <c r="CE67" s="24">
        <v>0</v>
      </c>
      <c r="CF67" s="24">
        <v>0</v>
      </c>
      <c r="CG67" s="24">
        <v>0</v>
      </c>
      <c r="CH67" s="24">
        <v>0</v>
      </c>
      <c r="CI67" s="24">
        <v>0</v>
      </c>
      <c r="CJ67" s="24">
        <v>0</v>
      </c>
      <c r="CK67" s="24">
        <v>0</v>
      </c>
      <c r="CL67" s="24">
        <v>0</v>
      </c>
      <c r="CM67" s="24">
        <v>0</v>
      </c>
      <c r="CN67" s="24">
        <v>0</v>
      </c>
      <c r="CO67" s="24">
        <v>0</v>
      </c>
      <c r="CP67" s="24">
        <v>0</v>
      </c>
      <c r="CQ67" s="24">
        <v>0</v>
      </c>
      <c r="CR67" s="24">
        <v>0</v>
      </c>
      <c r="CS67" s="24">
        <v>0</v>
      </c>
      <c r="CT67" s="24">
        <v>0</v>
      </c>
      <c r="CU67" s="24">
        <v>0</v>
      </c>
      <c r="CV67" s="24">
        <v>0</v>
      </c>
      <c r="CW67" s="24">
        <v>0</v>
      </c>
      <c r="CX67" s="24">
        <v>0</v>
      </c>
      <c r="CY67" s="24">
        <v>0</v>
      </c>
      <c r="CZ67" s="24">
        <v>0</v>
      </c>
      <c r="DA67" s="24">
        <v>0</v>
      </c>
      <c r="DB67" s="24">
        <v>0</v>
      </c>
      <c r="DC67" s="24">
        <v>0</v>
      </c>
      <c r="DD67" s="24">
        <v>0</v>
      </c>
      <c r="DE67" s="24">
        <v>0</v>
      </c>
      <c r="DF67" s="24">
        <v>0</v>
      </c>
      <c r="DG67" s="25">
        <v>0</v>
      </c>
    </row>
    <row r="68" spans="2:111" x14ac:dyDescent="0.4">
      <c r="B68" s="17" t="s">
        <v>63</v>
      </c>
      <c r="C68" s="18" t="s">
        <v>173</v>
      </c>
      <c r="D68" s="24">
        <v>5.0674267944403164E-3</v>
      </c>
      <c r="E68" s="24">
        <v>2.4406148820753427E-3</v>
      </c>
      <c r="F68" s="24">
        <v>2.0901363245136345E-3</v>
      </c>
      <c r="G68" s="24">
        <v>1.149028320412946E-3</v>
      </c>
      <c r="H68" s="24">
        <v>1.0915634211429003E-3</v>
      </c>
      <c r="I68" s="24">
        <v>0</v>
      </c>
      <c r="J68" s="24">
        <v>5.6715632528684624E-3</v>
      </c>
      <c r="K68" s="24">
        <v>7.923287271161272E-4</v>
      </c>
      <c r="L68" s="24">
        <v>5.6464853583963921E-4</v>
      </c>
      <c r="M68" s="24">
        <v>3.2835820895522389E-4</v>
      </c>
      <c r="N68" s="24">
        <v>0</v>
      </c>
      <c r="O68" s="24">
        <v>3.6744250484898864E-3</v>
      </c>
      <c r="P68" s="24">
        <v>1.5696295518942177E-3</v>
      </c>
      <c r="Q68" s="24">
        <v>1.5665561345333963E-3</v>
      </c>
      <c r="R68" s="24">
        <v>3.1893803322855861E-3</v>
      </c>
      <c r="S68" s="24">
        <v>9.6222088111044043E-3</v>
      </c>
      <c r="T68" s="24">
        <v>4.9587508579272471E-3</v>
      </c>
      <c r="U68" s="24">
        <v>2.4901692153886028E-3</v>
      </c>
      <c r="V68" s="24">
        <v>3.8571428571428572E-3</v>
      </c>
      <c r="W68" s="24">
        <v>6.020196982919836E-3</v>
      </c>
      <c r="X68" s="24">
        <v>0</v>
      </c>
      <c r="Y68" s="24">
        <v>9.9156297420333848E-3</v>
      </c>
      <c r="Z68" s="24">
        <v>9.4210526315789463E-3</v>
      </c>
      <c r="AA68" s="24">
        <v>0</v>
      </c>
      <c r="AB68" s="24">
        <v>2.1007757259559278E-3</v>
      </c>
      <c r="AC68" s="24">
        <v>4.2890694951442931E-3</v>
      </c>
      <c r="AD68" s="24">
        <v>5.0000000000000001E-4</v>
      </c>
      <c r="AE68" s="24">
        <v>5.9390599675850884E-3</v>
      </c>
      <c r="AF68" s="24">
        <v>5.3566727267424334E-3</v>
      </c>
      <c r="AG68" s="24">
        <v>3.0955332174438812E-3</v>
      </c>
      <c r="AH68" s="24">
        <v>1.4366554054054054E-3</v>
      </c>
      <c r="AI68" s="24">
        <v>7.4108475169037064E-3</v>
      </c>
      <c r="AJ68" s="24">
        <v>5.5221605011227994E-3</v>
      </c>
      <c r="AK68" s="24">
        <v>6.2372881355932204E-3</v>
      </c>
      <c r="AL68" s="24">
        <v>1.0149314251639834E-2</v>
      </c>
      <c r="AM68" s="24">
        <v>0</v>
      </c>
      <c r="AN68" s="24">
        <v>0</v>
      </c>
      <c r="AO68" s="24">
        <v>8.9647749510763219E-3</v>
      </c>
      <c r="AP68" s="24">
        <v>4.3492884864165587E-3</v>
      </c>
      <c r="AQ68" s="24">
        <v>7.9140928270042196E-3</v>
      </c>
      <c r="AR68" s="24">
        <v>4.4822353811991116E-3</v>
      </c>
      <c r="AS68" s="24">
        <v>8.8465448010557925E-3</v>
      </c>
      <c r="AT68" s="24">
        <v>4.6958941264496823E-3</v>
      </c>
      <c r="AU68" s="24">
        <v>2.7609141360469729E-3</v>
      </c>
      <c r="AV68" s="24">
        <v>1.9932620935698224E-3</v>
      </c>
      <c r="AW68" s="24">
        <v>1.905576302069239E-3</v>
      </c>
      <c r="AX68" s="24">
        <v>2.6758977751205303E-3</v>
      </c>
      <c r="AY68" s="24">
        <v>7.6980455129381535E-3</v>
      </c>
      <c r="AZ68" s="24">
        <v>2.770128942836742E-3</v>
      </c>
      <c r="BA68" s="24">
        <v>2.9003079291762897E-3</v>
      </c>
      <c r="BB68" s="24">
        <v>2.1072500633707923E-3</v>
      </c>
      <c r="BC68" s="24">
        <v>3.2677766467936599E-3</v>
      </c>
      <c r="BD68" s="24">
        <v>3.4969662396929931E-3</v>
      </c>
      <c r="BE68" s="24">
        <v>1.8522416632531075E-3</v>
      </c>
      <c r="BF68" s="24">
        <v>0</v>
      </c>
      <c r="BG68" s="24">
        <v>0</v>
      </c>
      <c r="BH68" s="24">
        <v>8.0534278257548425E-4</v>
      </c>
      <c r="BI68" s="24">
        <v>3.2564102564102563E-3</v>
      </c>
      <c r="BJ68" s="24">
        <v>3.131864841001347E-3</v>
      </c>
      <c r="BK68" s="24">
        <v>1.5986878420363685E-3</v>
      </c>
      <c r="BL68" s="24">
        <v>4.0981367138407738E-4</v>
      </c>
      <c r="BM68" s="24">
        <v>1.0382461338696719E-3</v>
      </c>
      <c r="BN68" s="24">
        <v>1.7461321000608171E-3</v>
      </c>
      <c r="BO68" s="24">
        <v>6.8168144141482316E-4</v>
      </c>
      <c r="BP68" s="24">
        <v>4.0898958109956708E-4</v>
      </c>
      <c r="BQ68" s="24">
        <v>2.048664798016037E-2</v>
      </c>
      <c r="BR68" s="24">
        <v>3.9417576985914665E-2</v>
      </c>
      <c r="BS68" s="24">
        <v>4.7723835690157618E-2</v>
      </c>
      <c r="BT68" s="24">
        <v>4.4881404660098694E-3</v>
      </c>
      <c r="BU68" s="24">
        <v>4.7994213332658974E-3</v>
      </c>
      <c r="BV68" s="24">
        <v>3.8737131393061217E-3</v>
      </c>
      <c r="BW68" s="24">
        <v>5.869295261397389E-3</v>
      </c>
      <c r="BX68" s="24">
        <v>1.6824016221025202E-2</v>
      </c>
      <c r="BY68" s="24">
        <v>1.5853471309096069E-2</v>
      </c>
      <c r="BZ68" s="24">
        <v>2.283158744981139E-2</v>
      </c>
      <c r="CA68" s="24">
        <v>1.5071760314483938E-3</v>
      </c>
      <c r="CB68" s="24">
        <v>1.8416740359350113E-2</v>
      </c>
      <c r="CC68" s="24">
        <v>6.9215731168213611E-3</v>
      </c>
      <c r="CD68" s="24">
        <v>0</v>
      </c>
      <c r="CE68" s="24">
        <v>6.5524371462064787E-3</v>
      </c>
      <c r="CF68" s="24">
        <v>1.8946499587303968E-2</v>
      </c>
      <c r="CG68" s="24">
        <v>2.534882408501235E-2</v>
      </c>
      <c r="CH68" s="24">
        <v>2.3792883076610418E-3</v>
      </c>
      <c r="CI68" s="24">
        <v>6.026556596762672E-3</v>
      </c>
      <c r="CJ68" s="24">
        <v>2.0892187748595321E-2</v>
      </c>
      <c r="CK68" s="24">
        <v>8.3495913217509511E-4</v>
      </c>
      <c r="CL68" s="24">
        <v>9.9842263012160128E-3</v>
      </c>
      <c r="CM68" s="24">
        <v>5.182848279306991E-3</v>
      </c>
      <c r="CN68" s="24">
        <v>1.5303600452623104E-2</v>
      </c>
      <c r="CO68" s="24">
        <v>8.5785069856845354E-3</v>
      </c>
      <c r="CP68" s="24">
        <v>5.4124226949540241E-3</v>
      </c>
      <c r="CQ68" s="24">
        <v>3.0114932935288562E-3</v>
      </c>
      <c r="CR68" s="24">
        <v>2.3205529794044621E-3</v>
      </c>
      <c r="CS68" s="24">
        <v>6.0635308579670717E-3</v>
      </c>
      <c r="CT68" s="24">
        <v>3.7844157753028186E-3</v>
      </c>
      <c r="CU68" s="24">
        <v>3.3407036740601801E-3</v>
      </c>
      <c r="CV68" s="24">
        <v>2.4476113097796062E-3</v>
      </c>
      <c r="CW68" s="24">
        <v>3.3211110982466423E-4</v>
      </c>
      <c r="CX68" s="24">
        <v>1.2100255205448125E-3</v>
      </c>
      <c r="CY68" s="24">
        <v>1.9028039784839477E-3</v>
      </c>
      <c r="CZ68" s="24">
        <v>2.778699125820031E-3</v>
      </c>
      <c r="DA68" s="24">
        <v>1.9890605508348209E-3</v>
      </c>
      <c r="DB68" s="24">
        <v>3.5551306391673754E-3</v>
      </c>
      <c r="DC68" s="24">
        <v>6.845638355788726E-3</v>
      </c>
      <c r="DD68" s="24">
        <v>5.5431630444649355E-3</v>
      </c>
      <c r="DE68" s="24">
        <v>0</v>
      </c>
      <c r="DF68" s="24">
        <v>0</v>
      </c>
      <c r="DG68" s="25">
        <v>5.7030435741968755E-3</v>
      </c>
    </row>
    <row r="69" spans="2:111" x14ac:dyDescent="0.4">
      <c r="B69" s="17" t="s">
        <v>64</v>
      </c>
      <c r="C69" s="18" t="s">
        <v>174</v>
      </c>
      <c r="D69" s="24">
        <v>0</v>
      </c>
      <c r="E69" s="24">
        <v>0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  <c r="Y69" s="24">
        <v>0</v>
      </c>
      <c r="Z69" s="24">
        <v>0</v>
      </c>
      <c r="AA69" s="24">
        <v>0</v>
      </c>
      <c r="AB69" s="24">
        <v>0</v>
      </c>
      <c r="AC69" s="24">
        <v>0</v>
      </c>
      <c r="AD69" s="24">
        <v>0</v>
      </c>
      <c r="AE69" s="24">
        <v>0</v>
      </c>
      <c r="AF69" s="24">
        <v>0</v>
      </c>
      <c r="AG69" s="24">
        <v>0</v>
      </c>
      <c r="AH69" s="24">
        <v>0</v>
      </c>
      <c r="AI69" s="24">
        <v>0</v>
      </c>
      <c r="AJ69" s="24">
        <v>0</v>
      </c>
      <c r="AK69" s="24">
        <v>0</v>
      </c>
      <c r="AL69" s="24">
        <v>0</v>
      </c>
      <c r="AM69" s="24">
        <v>0</v>
      </c>
      <c r="AN69" s="24">
        <v>0</v>
      </c>
      <c r="AO69" s="24">
        <v>0</v>
      </c>
      <c r="AP69" s="24">
        <v>0</v>
      </c>
      <c r="AQ69" s="24">
        <v>0</v>
      </c>
      <c r="AR69" s="24">
        <v>0</v>
      </c>
      <c r="AS69" s="24">
        <v>0</v>
      </c>
      <c r="AT69" s="24">
        <v>0</v>
      </c>
      <c r="AU69" s="24">
        <v>0</v>
      </c>
      <c r="AV69" s="24">
        <v>0</v>
      </c>
      <c r="AW69" s="24">
        <v>0</v>
      </c>
      <c r="AX69" s="24">
        <v>0</v>
      </c>
      <c r="AY69" s="24">
        <v>0</v>
      </c>
      <c r="AZ69" s="24">
        <v>0</v>
      </c>
      <c r="BA69" s="24">
        <v>0</v>
      </c>
      <c r="BB69" s="24">
        <v>0</v>
      </c>
      <c r="BC69" s="24">
        <v>0</v>
      </c>
      <c r="BD69" s="24">
        <v>0</v>
      </c>
      <c r="BE69" s="24">
        <v>0</v>
      </c>
      <c r="BF69" s="24">
        <v>0</v>
      </c>
      <c r="BG69" s="24">
        <v>0</v>
      </c>
      <c r="BH69" s="24">
        <v>0</v>
      </c>
      <c r="BI69" s="24">
        <v>0</v>
      </c>
      <c r="BJ69" s="24">
        <v>0</v>
      </c>
      <c r="BK69" s="24">
        <v>0</v>
      </c>
      <c r="BL69" s="24">
        <v>0</v>
      </c>
      <c r="BM69" s="24">
        <v>0</v>
      </c>
      <c r="BN69" s="24">
        <v>0</v>
      </c>
      <c r="BO69" s="24">
        <v>0</v>
      </c>
      <c r="BP69" s="24">
        <v>0</v>
      </c>
      <c r="BQ69" s="24">
        <v>0</v>
      </c>
      <c r="BR69" s="24">
        <v>0</v>
      </c>
      <c r="BS69" s="24">
        <v>0</v>
      </c>
      <c r="BT69" s="24">
        <v>0</v>
      </c>
      <c r="BU69" s="24">
        <v>0</v>
      </c>
      <c r="BV69" s="24">
        <v>0</v>
      </c>
      <c r="BW69" s="24">
        <v>0</v>
      </c>
      <c r="BX69" s="24">
        <v>0</v>
      </c>
      <c r="BY69" s="24">
        <v>0</v>
      </c>
      <c r="BZ69" s="24">
        <v>0</v>
      </c>
      <c r="CA69" s="24">
        <v>0</v>
      </c>
      <c r="CB69" s="24">
        <v>0</v>
      </c>
      <c r="CC69" s="24">
        <v>0</v>
      </c>
      <c r="CD69" s="24">
        <v>0</v>
      </c>
      <c r="CE69" s="24">
        <v>0</v>
      </c>
      <c r="CF69" s="24">
        <v>0</v>
      </c>
      <c r="CG69" s="24">
        <v>0</v>
      </c>
      <c r="CH69" s="24">
        <v>0</v>
      </c>
      <c r="CI69" s="24">
        <v>0</v>
      </c>
      <c r="CJ69" s="24">
        <v>0</v>
      </c>
      <c r="CK69" s="24">
        <v>0</v>
      </c>
      <c r="CL69" s="24">
        <v>0</v>
      </c>
      <c r="CM69" s="24">
        <v>0</v>
      </c>
      <c r="CN69" s="24">
        <v>0</v>
      </c>
      <c r="CO69" s="24">
        <v>0</v>
      </c>
      <c r="CP69" s="24">
        <v>0</v>
      </c>
      <c r="CQ69" s="24">
        <v>0</v>
      </c>
      <c r="CR69" s="24">
        <v>0</v>
      </c>
      <c r="CS69" s="24">
        <v>0</v>
      </c>
      <c r="CT69" s="24">
        <v>0</v>
      </c>
      <c r="CU69" s="24">
        <v>0</v>
      </c>
      <c r="CV69" s="24">
        <v>0</v>
      </c>
      <c r="CW69" s="24">
        <v>0</v>
      </c>
      <c r="CX69" s="24">
        <v>0</v>
      </c>
      <c r="CY69" s="24">
        <v>0</v>
      </c>
      <c r="CZ69" s="24">
        <v>0</v>
      </c>
      <c r="DA69" s="24">
        <v>0</v>
      </c>
      <c r="DB69" s="24">
        <v>0</v>
      </c>
      <c r="DC69" s="24">
        <v>0</v>
      </c>
      <c r="DD69" s="24">
        <v>0</v>
      </c>
      <c r="DE69" s="24">
        <v>0</v>
      </c>
      <c r="DF69" s="24">
        <v>0</v>
      </c>
      <c r="DG69" s="25">
        <v>0</v>
      </c>
    </row>
    <row r="70" spans="2:111" x14ac:dyDescent="0.4">
      <c r="B70" s="17" t="s">
        <v>65</v>
      </c>
      <c r="C70" s="18" t="s">
        <v>175</v>
      </c>
      <c r="D70" s="24">
        <v>0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  <c r="O70" s="24">
        <v>0</v>
      </c>
      <c r="P70" s="24">
        <v>0</v>
      </c>
      <c r="Q70" s="24">
        <v>0</v>
      </c>
      <c r="R70" s="24">
        <v>0</v>
      </c>
      <c r="S70" s="24">
        <v>0</v>
      </c>
      <c r="T70" s="24">
        <v>0</v>
      </c>
      <c r="U70" s="24">
        <v>0</v>
      </c>
      <c r="V70" s="24">
        <v>0</v>
      </c>
      <c r="W70" s="24">
        <v>0</v>
      </c>
      <c r="X70" s="24">
        <v>0</v>
      </c>
      <c r="Y70" s="24">
        <v>0</v>
      </c>
      <c r="Z70" s="24">
        <v>0</v>
      </c>
      <c r="AA70" s="24">
        <v>0</v>
      </c>
      <c r="AB70" s="24">
        <v>0</v>
      </c>
      <c r="AC70" s="24">
        <v>0</v>
      </c>
      <c r="AD70" s="24">
        <v>0</v>
      </c>
      <c r="AE70" s="24">
        <v>0</v>
      </c>
      <c r="AF70" s="24">
        <v>0</v>
      </c>
      <c r="AG70" s="24">
        <v>0</v>
      </c>
      <c r="AH70" s="24">
        <v>0</v>
      </c>
      <c r="AI70" s="24">
        <v>0</v>
      </c>
      <c r="AJ70" s="24">
        <v>0</v>
      </c>
      <c r="AK70" s="24">
        <v>0</v>
      </c>
      <c r="AL70" s="24">
        <v>0</v>
      </c>
      <c r="AM70" s="24">
        <v>0</v>
      </c>
      <c r="AN70" s="24">
        <v>0</v>
      </c>
      <c r="AO70" s="24">
        <v>0</v>
      </c>
      <c r="AP70" s="24">
        <v>0</v>
      </c>
      <c r="AQ70" s="24">
        <v>0</v>
      </c>
      <c r="AR70" s="24">
        <v>0</v>
      </c>
      <c r="AS70" s="24">
        <v>0</v>
      </c>
      <c r="AT70" s="24">
        <v>0</v>
      </c>
      <c r="AU70" s="24">
        <v>0</v>
      </c>
      <c r="AV70" s="24">
        <v>0</v>
      </c>
      <c r="AW70" s="24">
        <v>0</v>
      </c>
      <c r="AX70" s="24">
        <v>0</v>
      </c>
      <c r="AY70" s="24">
        <v>0</v>
      </c>
      <c r="AZ70" s="24">
        <v>0</v>
      </c>
      <c r="BA70" s="24">
        <v>0</v>
      </c>
      <c r="BB70" s="24">
        <v>0</v>
      </c>
      <c r="BC70" s="24">
        <v>0</v>
      </c>
      <c r="BD70" s="24">
        <v>0</v>
      </c>
      <c r="BE70" s="24">
        <v>0</v>
      </c>
      <c r="BF70" s="24">
        <v>0</v>
      </c>
      <c r="BG70" s="24">
        <v>0</v>
      </c>
      <c r="BH70" s="24">
        <v>0</v>
      </c>
      <c r="BI70" s="24">
        <v>0</v>
      </c>
      <c r="BJ70" s="24">
        <v>0</v>
      </c>
      <c r="BK70" s="24">
        <v>0</v>
      </c>
      <c r="BL70" s="24">
        <v>0</v>
      </c>
      <c r="BM70" s="24">
        <v>0</v>
      </c>
      <c r="BN70" s="24">
        <v>0</v>
      </c>
      <c r="BO70" s="24">
        <v>0</v>
      </c>
      <c r="BP70" s="24">
        <v>0</v>
      </c>
      <c r="BQ70" s="24">
        <v>0</v>
      </c>
      <c r="BR70" s="24">
        <v>0</v>
      </c>
      <c r="BS70" s="24">
        <v>0</v>
      </c>
      <c r="BT70" s="24">
        <v>0</v>
      </c>
      <c r="BU70" s="24">
        <v>0</v>
      </c>
      <c r="BV70" s="24">
        <v>0</v>
      </c>
      <c r="BW70" s="24">
        <v>0</v>
      </c>
      <c r="BX70" s="24">
        <v>0</v>
      </c>
      <c r="BY70" s="24">
        <v>0</v>
      </c>
      <c r="BZ70" s="24">
        <v>0</v>
      </c>
      <c r="CA70" s="24">
        <v>0</v>
      </c>
      <c r="CB70" s="24">
        <v>0</v>
      </c>
      <c r="CC70" s="24">
        <v>0</v>
      </c>
      <c r="CD70" s="24">
        <v>0</v>
      </c>
      <c r="CE70" s="24">
        <v>0</v>
      </c>
      <c r="CF70" s="24">
        <v>0</v>
      </c>
      <c r="CG70" s="24">
        <v>0</v>
      </c>
      <c r="CH70" s="24">
        <v>0</v>
      </c>
      <c r="CI70" s="24">
        <v>0</v>
      </c>
      <c r="CJ70" s="24">
        <v>0</v>
      </c>
      <c r="CK70" s="24">
        <v>0</v>
      </c>
      <c r="CL70" s="24">
        <v>0</v>
      </c>
      <c r="CM70" s="24">
        <v>0</v>
      </c>
      <c r="CN70" s="24">
        <v>0</v>
      </c>
      <c r="CO70" s="24">
        <v>0</v>
      </c>
      <c r="CP70" s="24">
        <v>0</v>
      </c>
      <c r="CQ70" s="24">
        <v>0</v>
      </c>
      <c r="CR70" s="24">
        <v>0</v>
      </c>
      <c r="CS70" s="24">
        <v>0</v>
      </c>
      <c r="CT70" s="24">
        <v>0</v>
      </c>
      <c r="CU70" s="24">
        <v>0</v>
      </c>
      <c r="CV70" s="24">
        <v>0</v>
      </c>
      <c r="CW70" s="24">
        <v>0</v>
      </c>
      <c r="CX70" s="24">
        <v>0</v>
      </c>
      <c r="CY70" s="24">
        <v>0</v>
      </c>
      <c r="CZ70" s="24">
        <v>0</v>
      </c>
      <c r="DA70" s="24">
        <v>0</v>
      </c>
      <c r="DB70" s="24">
        <v>0</v>
      </c>
      <c r="DC70" s="24">
        <v>0</v>
      </c>
      <c r="DD70" s="24">
        <v>0</v>
      </c>
      <c r="DE70" s="24">
        <v>0</v>
      </c>
      <c r="DF70" s="24">
        <v>0</v>
      </c>
      <c r="DG70" s="25">
        <v>0</v>
      </c>
    </row>
    <row r="71" spans="2:111" x14ac:dyDescent="0.4">
      <c r="B71" s="17" t="s">
        <v>66</v>
      </c>
      <c r="C71" s="18" t="s">
        <v>176</v>
      </c>
      <c r="D71" s="24">
        <v>3.3853548167361311E-3</v>
      </c>
      <c r="E71" s="24">
        <v>8.9358580176639394E-3</v>
      </c>
      <c r="F71" s="24">
        <v>2.5697205838677139E-2</v>
      </c>
      <c r="G71" s="24">
        <v>1.4034009181149686E-3</v>
      </c>
      <c r="H71" s="24">
        <v>5.638702681961151E-2</v>
      </c>
      <c r="I71" s="24">
        <v>0</v>
      </c>
      <c r="J71" s="24">
        <v>1.2961346793444978E-2</v>
      </c>
      <c r="K71" s="24">
        <v>1.1042215070833E-2</v>
      </c>
      <c r="L71" s="24">
        <v>1.0224910793120309E-2</v>
      </c>
      <c r="M71" s="24">
        <v>8.7118254879448905E-3</v>
      </c>
      <c r="N71" s="24">
        <v>0</v>
      </c>
      <c r="O71" s="24">
        <v>4.1317077676179918E-2</v>
      </c>
      <c r="P71" s="24">
        <v>1.4254591247769965E-2</v>
      </c>
      <c r="Q71" s="24">
        <v>2.0040738986262435E-2</v>
      </c>
      <c r="R71" s="24">
        <v>1.180208801077683E-2</v>
      </c>
      <c r="S71" s="24">
        <v>6.0894990947495474E-2</v>
      </c>
      <c r="T71" s="24">
        <v>1.1828345916266303E-2</v>
      </c>
      <c r="U71" s="24">
        <v>2.2500240678342651E-2</v>
      </c>
      <c r="V71" s="24">
        <v>4.1000000000000002E-2</v>
      </c>
      <c r="W71" s="24">
        <v>8.8940531105847154E-2</v>
      </c>
      <c r="X71" s="24">
        <v>0</v>
      </c>
      <c r="Y71" s="24">
        <v>2.9808194233687406E-2</v>
      </c>
      <c r="Z71" s="24">
        <v>1.6315789473684211E-2</v>
      </c>
      <c r="AA71" s="24">
        <v>0</v>
      </c>
      <c r="AB71" s="24">
        <v>7.9777579460424252E-3</v>
      </c>
      <c r="AC71" s="24">
        <v>9.5580962876231149E-3</v>
      </c>
      <c r="AD71" s="24">
        <v>6.5000000000000006E-3</v>
      </c>
      <c r="AE71" s="24">
        <v>2.1625283630470015E-2</v>
      </c>
      <c r="AF71" s="24">
        <v>2.7646817488017575E-2</v>
      </c>
      <c r="AG71" s="24">
        <v>2.193757085632227E-2</v>
      </c>
      <c r="AH71" s="24">
        <v>8.1733530405405409E-3</v>
      </c>
      <c r="AI71" s="24">
        <v>3.4997289577990205E-2</v>
      </c>
      <c r="AJ71" s="24">
        <v>3.5188866564235914E-2</v>
      </c>
      <c r="AK71" s="24">
        <v>3.2983050847457625E-2</v>
      </c>
      <c r="AL71" s="24">
        <v>5.0326296958855099E-2</v>
      </c>
      <c r="AM71" s="24">
        <v>0</v>
      </c>
      <c r="AN71" s="24">
        <v>0</v>
      </c>
      <c r="AO71" s="24">
        <v>0.11551394324853229</v>
      </c>
      <c r="AP71" s="24">
        <v>1.4665373005605865E-2</v>
      </c>
      <c r="AQ71" s="24">
        <v>0.12505957805907175</v>
      </c>
      <c r="AR71" s="24">
        <v>2.3277651475097812E-2</v>
      </c>
      <c r="AS71" s="24">
        <v>1.2856007637660405E-2</v>
      </c>
      <c r="AT71" s="24">
        <v>2.4235479797979798E-2</v>
      </c>
      <c r="AU71" s="24">
        <v>1.2370796165695209E-2</v>
      </c>
      <c r="AV71" s="24">
        <v>1.0061623522648496E-2</v>
      </c>
      <c r="AW71" s="24">
        <v>9.7900272410744883E-3</v>
      </c>
      <c r="AX71" s="24">
        <v>1.8818231545203595E-2</v>
      </c>
      <c r="AY71" s="24">
        <v>2.1062818865846943E-2</v>
      </c>
      <c r="AZ71" s="24">
        <v>1.0429459448107858E-2</v>
      </c>
      <c r="BA71" s="24">
        <v>6.0812163202463437E-3</v>
      </c>
      <c r="BB71" s="24">
        <v>3.5810901555141483E-3</v>
      </c>
      <c r="BC71" s="24">
        <v>1.2479787698124181E-2</v>
      </c>
      <c r="BD71" s="24">
        <v>5.5136648861691638E-3</v>
      </c>
      <c r="BE71" s="24">
        <v>4.060658245625768E-3</v>
      </c>
      <c r="BF71" s="24">
        <v>0</v>
      </c>
      <c r="BG71" s="24">
        <v>0</v>
      </c>
      <c r="BH71" s="24">
        <v>9.789885208682552E-3</v>
      </c>
      <c r="BI71" s="24">
        <v>1.6282051282051284E-2</v>
      </c>
      <c r="BJ71" s="24">
        <v>1.1637553783644363E-2</v>
      </c>
      <c r="BK71" s="24">
        <v>5.974971217688899E-3</v>
      </c>
      <c r="BL71" s="24">
        <v>2.7142642478553084E-2</v>
      </c>
      <c r="BM71" s="24">
        <v>2.3463772712878522E-3</v>
      </c>
      <c r="BN71" s="24">
        <v>1.5778759465076956E-3</v>
      </c>
      <c r="BO71" s="24">
        <v>1.7421134463518361E-3</v>
      </c>
      <c r="BP71" s="24">
        <v>3.3477916681013309E-3</v>
      </c>
      <c r="BQ71" s="24">
        <v>0.14573316318629526</v>
      </c>
      <c r="BR71" s="24">
        <v>1.1909810915128353E-2</v>
      </c>
      <c r="BS71" s="24">
        <v>4.7886032289396231E-2</v>
      </c>
      <c r="BT71" s="24">
        <v>6.4039724187562375E-2</v>
      </c>
      <c r="BU71" s="24">
        <v>2.0876240571150961E-2</v>
      </c>
      <c r="BV71" s="24">
        <v>3.999063187228943E-3</v>
      </c>
      <c r="BW71" s="24">
        <v>1.5144467855925214E-2</v>
      </c>
      <c r="BX71" s="24">
        <v>5.2809178908204153E-3</v>
      </c>
      <c r="BY71" s="24">
        <v>0</v>
      </c>
      <c r="BZ71" s="24">
        <v>5.1343680270753339E-2</v>
      </c>
      <c r="CA71" s="24">
        <v>4.3546466671513613E-3</v>
      </c>
      <c r="CB71" s="24">
        <v>1.5912391752424919E-3</v>
      </c>
      <c r="CC71" s="24">
        <v>1.416016484968034E-3</v>
      </c>
      <c r="CD71" s="24">
        <v>0</v>
      </c>
      <c r="CE71" s="24">
        <v>3.1601064887148344E-3</v>
      </c>
      <c r="CF71" s="24">
        <v>4.838131445770074E-2</v>
      </c>
      <c r="CG71" s="24">
        <v>8.9500678254960889E-3</v>
      </c>
      <c r="CH71" s="24">
        <v>5.4336573769130422E-3</v>
      </c>
      <c r="CI71" s="24">
        <v>8.4439294660785535E-3</v>
      </c>
      <c r="CJ71" s="24">
        <v>5.0456752291579308E-3</v>
      </c>
      <c r="CK71" s="24">
        <v>2.1215311433098894E-3</v>
      </c>
      <c r="CL71" s="24">
        <v>3.775187127200842E-3</v>
      </c>
      <c r="CM71" s="24">
        <v>3.7576570181665219E-3</v>
      </c>
      <c r="CN71" s="24">
        <v>8.5408481180560721E-3</v>
      </c>
      <c r="CO71" s="24">
        <v>2.1847696494658082E-2</v>
      </c>
      <c r="CP71" s="24">
        <v>7.2877295704710555E-3</v>
      </c>
      <c r="CQ71" s="24">
        <v>7.0198706074309745E-3</v>
      </c>
      <c r="CR71" s="24">
        <v>9.5491887370254495E-3</v>
      </c>
      <c r="CS71" s="24">
        <v>1.3635867176362388E-2</v>
      </c>
      <c r="CT71" s="24">
        <v>1.1387383991422936E-2</v>
      </c>
      <c r="CU71" s="24">
        <v>2.9155673537554975E-3</v>
      </c>
      <c r="CV71" s="24">
        <v>3.7013091656946406E-3</v>
      </c>
      <c r="CW71" s="24">
        <v>4.8991955055899582E-3</v>
      </c>
      <c r="CX71" s="24">
        <v>3.3225135981045199E-3</v>
      </c>
      <c r="CY71" s="24">
        <v>4.3470368704773372E-3</v>
      </c>
      <c r="CZ71" s="24">
        <v>3.8509953897970045E-2</v>
      </c>
      <c r="DA71" s="24">
        <v>1.9613536544703478E-2</v>
      </c>
      <c r="DB71" s="24">
        <v>4.0009733111411615E-2</v>
      </c>
      <c r="DC71" s="24">
        <v>3.1057348005332729E-2</v>
      </c>
      <c r="DD71" s="24">
        <v>2.5280515596409172E-2</v>
      </c>
      <c r="DE71" s="24">
        <v>0</v>
      </c>
      <c r="DF71" s="24">
        <v>4.3864883948994361E-3</v>
      </c>
      <c r="DG71" s="25">
        <v>1.3365076765545341E-2</v>
      </c>
    </row>
    <row r="72" spans="2:111" x14ac:dyDescent="0.4">
      <c r="B72" s="17" t="s">
        <v>67</v>
      </c>
      <c r="C72" s="18" t="s">
        <v>177</v>
      </c>
      <c r="D72" s="24">
        <v>2.0269765091375808E-7</v>
      </c>
      <c r="E72" s="24">
        <v>0</v>
      </c>
      <c r="F72" s="24">
        <v>4.0583701138899048E-4</v>
      </c>
      <c r="G72" s="24">
        <v>1.7999927209085571E-5</v>
      </c>
      <c r="H72" s="24">
        <v>4.2877657688036691E-5</v>
      </c>
      <c r="I72" s="24">
        <v>0</v>
      </c>
      <c r="J72" s="24">
        <v>9.7173889925817814E-6</v>
      </c>
      <c r="K72" s="24">
        <v>5.9119525681049939E-4</v>
      </c>
      <c r="L72" s="24">
        <v>9.8046570004597174E-4</v>
      </c>
      <c r="M72" s="24">
        <v>7.7956371986222727E-4</v>
      </c>
      <c r="N72" s="24">
        <v>0</v>
      </c>
      <c r="O72" s="24">
        <v>4.6277823958621958E-4</v>
      </c>
      <c r="P72" s="24">
        <v>3.2763144086472872E-4</v>
      </c>
      <c r="Q72" s="24">
        <v>2.8422548555187114E-5</v>
      </c>
      <c r="R72" s="24">
        <v>1.0002245172878312E-4</v>
      </c>
      <c r="S72" s="24">
        <v>1.9372359686179843E-4</v>
      </c>
      <c r="T72" s="24">
        <v>1.5840768702814E-4</v>
      </c>
      <c r="U72" s="24">
        <v>1.9920761284111525E-4</v>
      </c>
      <c r="V72" s="24">
        <v>3.5714285714285718E-3</v>
      </c>
      <c r="W72" s="24">
        <v>6.1625732452312673E-4</v>
      </c>
      <c r="X72" s="24">
        <v>0</v>
      </c>
      <c r="Y72" s="24">
        <v>6.9559939301972677E-4</v>
      </c>
      <c r="Z72" s="24">
        <v>6.3157894736842106E-4</v>
      </c>
      <c r="AA72" s="24">
        <v>0</v>
      </c>
      <c r="AB72" s="24">
        <v>7.4387313791446418E-4</v>
      </c>
      <c r="AC72" s="24">
        <v>4.0333356291755629E-4</v>
      </c>
      <c r="AD72" s="24">
        <v>0</v>
      </c>
      <c r="AE72" s="24">
        <v>4.2787682333873582E-5</v>
      </c>
      <c r="AF72" s="24">
        <v>1.1613568088353961E-3</v>
      </c>
      <c r="AG72" s="24">
        <v>8.9781573577205054E-4</v>
      </c>
      <c r="AH72" s="24">
        <v>8.0658783783783779E-5</v>
      </c>
      <c r="AI72" s="24">
        <v>5.1168687339706222E-3</v>
      </c>
      <c r="AJ72" s="24">
        <v>1.6924713390852145E-4</v>
      </c>
      <c r="AK72" s="24">
        <v>4.8305084745762705E-3</v>
      </c>
      <c r="AL72" s="24">
        <v>9.0602265951103154E-4</v>
      </c>
      <c r="AM72" s="24">
        <v>0</v>
      </c>
      <c r="AN72" s="24">
        <v>0</v>
      </c>
      <c r="AO72" s="24">
        <v>4.7857142857142855E-3</v>
      </c>
      <c r="AP72" s="24">
        <v>1.9706770159551529E-4</v>
      </c>
      <c r="AQ72" s="24">
        <v>1.5004219409282701E-4</v>
      </c>
      <c r="AR72" s="24">
        <v>1.0260653484191603E-3</v>
      </c>
      <c r="AS72" s="24">
        <v>5.74340830595569E-4</v>
      </c>
      <c r="AT72" s="24">
        <v>1.0777684249906471E-3</v>
      </c>
      <c r="AU72" s="24">
        <v>3.2231990467909705E-4</v>
      </c>
      <c r="AV72" s="24">
        <v>2.1073161659029813E-4</v>
      </c>
      <c r="AW72" s="24">
        <v>4.0100304883548918E-4</v>
      </c>
      <c r="AX72" s="24">
        <v>7.9123786747401761E-4</v>
      </c>
      <c r="AY72" s="24">
        <v>4.0838685997430721E-4</v>
      </c>
      <c r="AZ72" s="24">
        <v>2.3182410013020282E-4</v>
      </c>
      <c r="BA72" s="24">
        <v>1.578137028483449E-4</v>
      </c>
      <c r="BB72" s="24">
        <v>4.611170158360275E-5</v>
      </c>
      <c r="BC72" s="24">
        <v>6.4083175803402652E-4</v>
      </c>
      <c r="BD72" s="24">
        <v>1.0612975159466888E-4</v>
      </c>
      <c r="BE72" s="24">
        <v>2.4576788356559469E-4</v>
      </c>
      <c r="BF72" s="24">
        <v>0</v>
      </c>
      <c r="BG72" s="24">
        <v>0</v>
      </c>
      <c r="BH72" s="24">
        <v>7.5549025016444227E-4</v>
      </c>
      <c r="BI72" s="24">
        <v>1.4871794871794872E-3</v>
      </c>
      <c r="BJ72" s="24">
        <v>6.4298866075585947E-4</v>
      </c>
      <c r="BK72" s="24">
        <v>3.6111154919803813E-4</v>
      </c>
      <c r="BL72" s="24">
        <v>8.0255177312715158E-4</v>
      </c>
      <c r="BM72" s="24">
        <v>1.9719056839416295E-4</v>
      </c>
      <c r="BN72" s="24">
        <v>2.5930802184068592E-4</v>
      </c>
      <c r="BO72" s="24">
        <v>1.3623710985779516E-4</v>
      </c>
      <c r="BP72" s="24">
        <v>1.434915331070259E-4</v>
      </c>
      <c r="BQ72" s="24">
        <v>9.8588179418593802E-4</v>
      </c>
      <c r="BR72" s="24">
        <v>1.655401982974135E-3</v>
      </c>
      <c r="BS72" s="24">
        <v>3.8625905333792058E-4</v>
      </c>
      <c r="BT72" s="24">
        <v>9.3753953777198735E-4</v>
      </c>
      <c r="BU72" s="24">
        <v>1.224374210410806E-3</v>
      </c>
      <c r="BV72" s="24">
        <v>1.2093184324942635E-4</v>
      </c>
      <c r="BW72" s="24">
        <v>4.3969821708802169E-4</v>
      </c>
      <c r="BX72" s="24">
        <v>1.9402097126898214E-5</v>
      </c>
      <c r="BY72" s="24">
        <v>0</v>
      </c>
      <c r="BZ72" s="24">
        <v>5.2556032130579057E-5</v>
      </c>
      <c r="CA72" s="24">
        <v>1.5114186100027873E-4</v>
      </c>
      <c r="CB72" s="24">
        <v>6.283331599678565E-5</v>
      </c>
      <c r="CC72" s="24">
        <v>4.8961764032476806E-4</v>
      </c>
      <c r="CD72" s="24">
        <v>0</v>
      </c>
      <c r="CE72" s="24">
        <v>1.3747670791587168E-4</v>
      </c>
      <c r="CF72" s="24">
        <v>3.1264850804131964E-5</v>
      </c>
      <c r="CG72" s="24">
        <v>2.2770002372558449E-4</v>
      </c>
      <c r="CH72" s="24">
        <v>2.1168485983872956E-4</v>
      </c>
      <c r="CI72" s="24">
        <v>1.8083448208448263E-4</v>
      </c>
      <c r="CJ72" s="24">
        <v>1.3105254004778778E-4</v>
      </c>
      <c r="CK72" s="24">
        <v>1.6587097494896927E-5</v>
      </c>
      <c r="CL72" s="24">
        <v>1.8079261124338293E-4</v>
      </c>
      <c r="CM72" s="24">
        <v>8.7020532639272292E-5</v>
      </c>
      <c r="CN72" s="24">
        <v>6.9657570751043224E-4</v>
      </c>
      <c r="CO72" s="24">
        <v>1.2117795087276677E-3</v>
      </c>
      <c r="CP72" s="24">
        <v>6.1477960178159144E-4</v>
      </c>
      <c r="CQ72" s="24">
        <v>4.5207718480204807E-4</v>
      </c>
      <c r="CR72" s="24">
        <v>4.90129833981125E-4</v>
      </c>
      <c r="CS72" s="24">
        <v>1.4317031780837382E-3</v>
      </c>
      <c r="CT72" s="24">
        <v>1.3759734558239972E-3</v>
      </c>
      <c r="CU72" s="24">
        <v>3.7776405684506506E-4</v>
      </c>
      <c r="CV72" s="24">
        <v>3.2590053103321265E-5</v>
      </c>
      <c r="CW72" s="24">
        <v>5.8958850818966943E-5</v>
      </c>
      <c r="CX72" s="24">
        <v>5.0544182197369389E-4</v>
      </c>
      <c r="CY72" s="24">
        <v>3.2736054572745168E-4</v>
      </c>
      <c r="CZ72" s="24">
        <v>4.2404406739667113E-3</v>
      </c>
      <c r="DA72" s="24">
        <v>4.3509814008641755E-3</v>
      </c>
      <c r="DB72" s="24">
        <v>3.0390664809401245E-3</v>
      </c>
      <c r="DC72" s="24">
        <v>2.8488087176663023E-4</v>
      </c>
      <c r="DD72" s="24">
        <v>2.1147956868009807E-3</v>
      </c>
      <c r="DE72" s="24">
        <v>0</v>
      </c>
      <c r="DF72" s="24">
        <v>0</v>
      </c>
      <c r="DG72" s="25">
        <v>6.7381222184851317E-4</v>
      </c>
    </row>
    <row r="73" spans="2:111" x14ac:dyDescent="0.4">
      <c r="B73" s="17" t="s">
        <v>68</v>
      </c>
      <c r="C73" s="18" t="s">
        <v>178</v>
      </c>
      <c r="D73" s="24">
        <v>5.7015953521312806E-5</v>
      </c>
      <c r="E73" s="24">
        <v>7.5184107502505382E-4</v>
      </c>
      <c r="F73" s="24">
        <v>1.0284106729833886E-3</v>
      </c>
      <c r="G73" s="24">
        <v>5.8747015176905656E-5</v>
      </c>
      <c r="H73" s="24">
        <v>3.1249818315009793E-4</v>
      </c>
      <c r="I73" s="24">
        <v>0</v>
      </c>
      <c r="J73" s="24">
        <v>1.0868807914721659E-3</v>
      </c>
      <c r="K73" s="24">
        <v>1.2792848097141784E-3</v>
      </c>
      <c r="L73" s="24">
        <v>1.3903795214570821E-3</v>
      </c>
      <c r="M73" s="24">
        <v>1.2743972445464983E-4</v>
      </c>
      <c r="N73" s="24">
        <v>0</v>
      </c>
      <c r="O73" s="24">
        <v>2.8202641544287433E-4</v>
      </c>
      <c r="P73" s="24">
        <v>6.9146814985832723E-4</v>
      </c>
      <c r="Q73" s="24">
        <v>3.369651034264961E-4</v>
      </c>
      <c r="R73" s="24">
        <v>3.1735518634934889E-4</v>
      </c>
      <c r="S73" s="24">
        <v>1.9734459867229936E-4</v>
      </c>
      <c r="T73" s="24">
        <v>4.3541523678792036E-4</v>
      </c>
      <c r="U73" s="24">
        <v>2.5774799126152475E-4</v>
      </c>
      <c r="V73" s="24">
        <v>2.8571428571428574E-4</v>
      </c>
      <c r="W73" s="24">
        <v>9.6421892532103234E-4</v>
      </c>
      <c r="X73" s="24">
        <v>0</v>
      </c>
      <c r="Y73" s="24">
        <v>3.0682852807283761E-4</v>
      </c>
      <c r="Z73" s="24">
        <v>3.5789473684210531E-3</v>
      </c>
      <c r="AA73" s="24">
        <v>0</v>
      </c>
      <c r="AB73" s="24">
        <v>1.9288116976728222E-3</v>
      </c>
      <c r="AC73" s="24">
        <v>2.8941387147875198E-4</v>
      </c>
      <c r="AD73" s="24">
        <v>0</v>
      </c>
      <c r="AE73" s="24">
        <v>3.7957860615883308E-4</v>
      </c>
      <c r="AF73" s="24">
        <v>3.5694494404962134E-4</v>
      </c>
      <c r="AG73" s="24">
        <v>3.4290680976494593E-4</v>
      </c>
      <c r="AH73" s="24">
        <v>3.3065878378378381E-4</v>
      </c>
      <c r="AI73" s="24">
        <v>3.071228724644439E-4</v>
      </c>
      <c r="AJ73" s="24">
        <v>6.6629240042548159E-4</v>
      </c>
      <c r="AK73" s="24">
        <v>5.423728813559322E-4</v>
      </c>
      <c r="AL73" s="24">
        <v>3.8998211091234342E-4</v>
      </c>
      <c r="AM73" s="24">
        <v>0</v>
      </c>
      <c r="AN73" s="24">
        <v>0</v>
      </c>
      <c r="AO73" s="24">
        <v>2.6712328767123289E-4</v>
      </c>
      <c r="AP73" s="24">
        <v>5.9077188443294528E-5</v>
      </c>
      <c r="AQ73" s="24">
        <v>6.4556962025316461E-4</v>
      </c>
      <c r="AR73" s="24">
        <v>2.6319128687744527E-4</v>
      </c>
      <c r="AS73" s="24">
        <v>3.213714093168225E-4</v>
      </c>
      <c r="AT73" s="24">
        <v>3.5040216984661424E-4</v>
      </c>
      <c r="AU73" s="24">
        <v>3.290610676370506E-4</v>
      </c>
      <c r="AV73" s="24">
        <v>2.1440914393926585E-4</v>
      </c>
      <c r="AW73" s="24">
        <v>2.4830870812361311E-4</v>
      </c>
      <c r="AX73" s="24">
        <v>1.4401292439989317E-4</v>
      </c>
      <c r="AY73" s="24">
        <v>7.0757019636630573E-4</v>
      </c>
      <c r="AZ73" s="24">
        <v>2.2224788945356794E-4</v>
      </c>
      <c r="BA73" s="24">
        <v>2.7906081601231721E-4</v>
      </c>
      <c r="BB73" s="24">
        <v>1.5615452689812199E-4</v>
      </c>
      <c r="BC73" s="24">
        <v>2.4080267558528431E-4</v>
      </c>
      <c r="BD73" s="24">
        <v>1.2920707358813463E-4</v>
      </c>
      <c r="BE73" s="24">
        <v>2.8845269643290057E-4</v>
      </c>
      <c r="BF73" s="24">
        <v>0</v>
      </c>
      <c r="BG73" s="24">
        <v>0</v>
      </c>
      <c r="BH73" s="24">
        <v>1.2954868552271428E-4</v>
      </c>
      <c r="BI73" s="24">
        <v>3.3333333333333338E-4</v>
      </c>
      <c r="BJ73" s="24">
        <v>6.6462770222360467E-4</v>
      </c>
      <c r="BK73" s="24">
        <v>4.6375005914173515E-4</v>
      </c>
      <c r="BL73" s="24">
        <v>8.5121714660401076E-4</v>
      </c>
      <c r="BM73" s="24">
        <v>4.5339082916255916E-4</v>
      </c>
      <c r="BN73" s="24">
        <v>1.0098577147478096E-3</v>
      </c>
      <c r="BO73" s="24">
        <v>3.5558425973260461E-4</v>
      </c>
      <c r="BP73" s="24">
        <v>5.0574743593297675E-4</v>
      </c>
      <c r="BQ73" s="24">
        <v>4.7732049873252906E-4</v>
      </c>
      <c r="BR73" s="24">
        <v>1.2379480575814459E-3</v>
      </c>
      <c r="BS73" s="24">
        <v>4.5717149240014292E-2</v>
      </c>
      <c r="BT73" s="24">
        <v>7.4034750555766245E-3</v>
      </c>
      <c r="BU73" s="24">
        <v>2.4052900299696466E-3</v>
      </c>
      <c r="BV73" s="24">
        <v>9.7716457092373124E-4</v>
      </c>
      <c r="BW73" s="24">
        <v>1.3163982415226299E-3</v>
      </c>
      <c r="BX73" s="24">
        <v>1.6284681521115695E-4</v>
      </c>
      <c r="BY73" s="24">
        <v>0</v>
      </c>
      <c r="BZ73" s="24">
        <v>5.3695545578208168E-3</v>
      </c>
      <c r="CA73" s="24">
        <v>7.638242370948215E-4</v>
      </c>
      <c r="CB73" s="24">
        <v>9.7423160790807099E-3</v>
      </c>
      <c r="CC73" s="24">
        <v>1.6520192324627062E-3</v>
      </c>
      <c r="CD73" s="24">
        <v>0</v>
      </c>
      <c r="CE73" s="24">
        <v>6.488343275624079E-4</v>
      </c>
      <c r="CF73" s="24">
        <v>1.1234503055618087E-3</v>
      </c>
      <c r="CG73" s="24">
        <v>3.0983438714146166E-3</v>
      </c>
      <c r="CH73" s="24">
        <v>4.0603879548013619E-4</v>
      </c>
      <c r="CI73" s="24">
        <v>3.6673978465949593E-3</v>
      </c>
      <c r="CJ73" s="24">
        <v>4.0535260559147914E-4</v>
      </c>
      <c r="CK73" s="24">
        <v>1.2825850897414632E-4</v>
      </c>
      <c r="CL73" s="24">
        <v>1.0610152235596513E-3</v>
      </c>
      <c r="CM73" s="24">
        <v>6.7723532350080187E-4</v>
      </c>
      <c r="CN73" s="24">
        <v>2.8993820711944013E-3</v>
      </c>
      <c r="CO73" s="24">
        <v>6.0197047440545097E-3</v>
      </c>
      <c r="CP73" s="24">
        <v>6.5209790880026647E-3</v>
      </c>
      <c r="CQ73" s="24">
        <v>2.6052065832266515E-3</v>
      </c>
      <c r="CR73" s="24">
        <v>2.393623214661281E-3</v>
      </c>
      <c r="CS73" s="24">
        <v>4.6788003916916508E-3</v>
      </c>
      <c r="CT73" s="24">
        <v>5.4224553011168264E-3</v>
      </c>
      <c r="CU73" s="24">
        <v>1.6514976276111291E-3</v>
      </c>
      <c r="CV73" s="24">
        <v>2.4410165602553873E-4</v>
      </c>
      <c r="CW73" s="24">
        <v>1.3697690718968451E-4</v>
      </c>
      <c r="CX73" s="24">
        <v>6.0195445202892853E-4</v>
      </c>
      <c r="CY73" s="24">
        <v>5.3508039317607065E-4</v>
      </c>
      <c r="CZ73" s="24">
        <v>8.2585520267307172E-3</v>
      </c>
      <c r="DA73" s="24">
        <v>6.5875752015350578E-3</v>
      </c>
      <c r="DB73" s="24">
        <v>1.2207250234844539E-2</v>
      </c>
      <c r="DC73" s="24">
        <v>3.5334544755708588E-3</v>
      </c>
      <c r="DD73" s="24">
        <v>3.9868903211011369E-3</v>
      </c>
      <c r="DE73" s="24">
        <v>0</v>
      </c>
      <c r="DF73" s="24">
        <v>1.0746096499654478E-3</v>
      </c>
      <c r="DG73" s="25">
        <v>2.0556876292836365E-3</v>
      </c>
    </row>
    <row r="74" spans="2:111" x14ac:dyDescent="0.4">
      <c r="B74" s="17" t="s">
        <v>69</v>
      </c>
      <c r="C74" s="18" t="s">
        <v>179</v>
      </c>
      <c r="D74" s="24">
        <v>1.1727506945724576E-6</v>
      </c>
      <c r="E74" s="24">
        <v>8.299555797676195E-4</v>
      </c>
      <c r="F74" s="24">
        <v>1.7583115666009012E-3</v>
      </c>
      <c r="G74" s="24">
        <v>4.3911910334252709E-5</v>
      </c>
      <c r="H74" s="24">
        <v>7.1583886140196853E-4</v>
      </c>
      <c r="I74" s="24">
        <v>0</v>
      </c>
      <c r="J74" s="24">
        <v>1.0793635660250743E-3</v>
      </c>
      <c r="K74" s="24">
        <v>1.267401253378553E-3</v>
      </c>
      <c r="L74" s="24">
        <v>2.0012988813566739E-4</v>
      </c>
      <c r="M74" s="24">
        <v>3.7944890929965561E-3</v>
      </c>
      <c r="N74" s="24">
        <v>0</v>
      </c>
      <c r="O74" s="24">
        <v>2.6553985406853234E-5</v>
      </c>
      <c r="P74" s="24">
        <v>1.8532899569734493E-4</v>
      </c>
      <c r="Q74" s="24">
        <v>7.9504184430759521E-4</v>
      </c>
      <c r="R74" s="24">
        <v>2.8895374943870684E-4</v>
      </c>
      <c r="S74" s="24">
        <v>3.1502715751357879E-4</v>
      </c>
      <c r="T74" s="24">
        <v>5.1070693205216189E-4</v>
      </c>
      <c r="U74" s="24">
        <v>5.8244158921761031E-4</v>
      </c>
      <c r="V74" s="24">
        <v>5.4285714285714284E-3</v>
      </c>
      <c r="W74" s="24">
        <v>2.8273282633088145E-3</v>
      </c>
      <c r="X74" s="24">
        <v>0</v>
      </c>
      <c r="Y74" s="24">
        <v>9.1957511380880134E-5</v>
      </c>
      <c r="Z74" s="24">
        <v>3.8947368421052629E-3</v>
      </c>
      <c r="AA74" s="24">
        <v>0</v>
      </c>
      <c r="AB74" s="24">
        <v>3.9022104757328205E-3</v>
      </c>
      <c r="AC74" s="24">
        <v>9.0515875749018525E-4</v>
      </c>
      <c r="AD74" s="24">
        <v>0</v>
      </c>
      <c r="AE74" s="24">
        <v>8.7520259319286865E-6</v>
      </c>
      <c r="AF74" s="24">
        <v>4.3603379383427793E-5</v>
      </c>
      <c r="AG74" s="24">
        <v>7.1423172851636308E-5</v>
      </c>
      <c r="AH74" s="24">
        <v>3.7225506756756753E-4</v>
      </c>
      <c r="AI74" s="24">
        <v>1.1450804383306131E-4</v>
      </c>
      <c r="AJ74" s="24">
        <v>3.5768821652286962E-3</v>
      </c>
      <c r="AK74" s="24">
        <v>3.0508474576271185E-4</v>
      </c>
      <c r="AL74" s="24">
        <v>2.4391174716756111E-3</v>
      </c>
      <c r="AM74" s="24">
        <v>0</v>
      </c>
      <c r="AN74" s="24">
        <v>0</v>
      </c>
      <c r="AO74" s="24">
        <v>5.5039138943248535E-5</v>
      </c>
      <c r="AP74" s="24">
        <v>8.6244070720137992E-7</v>
      </c>
      <c r="AQ74" s="24">
        <v>0</v>
      </c>
      <c r="AR74" s="24">
        <v>4.8657079412075708E-4</v>
      </c>
      <c r="AS74" s="24">
        <v>1.0352960997388595E-4</v>
      </c>
      <c r="AT74" s="24">
        <v>7.1385147774036655E-5</v>
      </c>
      <c r="AU74" s="24">
        <v>2.1308730235403985E-4</v>
      </c>
      <c r="AV74" s="24">
        <v>2.766007811575334E-5</v>
      </c>
      <c r="AW74" s="24">
        <v>1.2058234561887753E-4</v>
      </c>
      <c r="AX74" s="24">
        <v>4.315808220223633E-4</v>
      </c>
      <c r="AY74" s="24">
        <v>5.9835749678840153E-4</v>
      </c>
      <c r="AZ74" s="24">
        <v>1.3719601831240286E-4</v>
      </c>
      <c r="BA74" s="24">
        <v>3.2717474980754427E-5</v>
      </c>
      <c r="BB74" s="24">
        <v>9.3699831455927287E-5</v>
      </c>
      <c r="BC74" s="24">
        <v>9.5506761669332551E-4</v>
      </c>
      <c r="BD74" s="24">
        <v>9.4876315925945131E-5</v>
      </c>
      <c r="BE74" s="24">
        <v>2.301100977253158E-4</v>
      </c>
      <c r="BF74" s="24">
        <v>0</v>
      </c>
      <c r="BG74" s="24">
        <v>0</v>
      </c>
      <c r="BH74" s="24">
        <v>3.4172165757813661E-5</v>
      </c>
      <c r="BI74" s="24">
        <v>1.5384615384615385E-4</v>
      </c>
      <c r="BJ74" s="24">
        <v>7.0674655079475176E-3</v>
      </c>
      <c r="BK74" s="24">
        <v>3.5201160755121675E-5</v>
      </c>
      <c r="BL74" s="24">
        <v>0</v>
      </c>
      <c r="BM74" s="24">
        <v>3.9589893268715298E-4</v>
      </c>
      <c r="BN74" s="24">
        <v>7.9396373697612087E-6</v>
      </c>
      <c r="BO74" s="24">
        <v>4.8323577457572899E-3</v>
      </c>
      <c r="BP74" s="24">
        <v>5.8938416001869526E-3</v>
      </c>
      <c r="BQ74" s="24">
        <v>5.0977908549505027E-2</v>
      </c>
      <c r="BR74" s="24">
        <v>1.6131126765255598E-3</v>
      </c>
      <c r="BS74" s="24">
        <v>2.1597230384829591E-3</v>
      </c>
      <c r="BT74" s="24">
        <v>0</v>
      </c>
      <c r="BU74" s="24">
        <v>1.3216558097242776E-3</v>
      </c>
      <c r="BV74" s="24">
        <v>3.0049458328959161E-3</v>
      </c>
      <c r="BW74" s="24">
        <v>6.4677147947618557E-5</v>
      </c>
      <c r="BX74" s="24">
        <v>0</v>
      </c>
      <c r="BY74" s="24">
        <v>0</v>
      </c>
      <c r="BZ74" s="24">
        <v>2.176511797904172E-2</v>
      </c>
      <c r="CA74" s="24">
        <v>2.3151370940230052E-3</v>
      </c>
      <c r="CB74" s="24">
        <v>0</v>
      </c>
      <c r="CC74" s="24">
        <v>3.6985505204388952E-3</v>
      </c>
      <c r="CD74" s="24">
        <v>0</v>
      </c>
      <c r="CE74" s="24">
        <v>4.0109758431130663E-3</v>
      </c>
      <c r="CF74" s="24">
        <v>1.6132663014932094E-3</v>
      </c>
      <c r="CG74" s="24">
        <v>7.8102909094266652E-3</v>
      </c>
      <c r="CH74" s="24">
        <v>1.3659450434330496E-3</v>
      </c>
      <c r="CI74" s="24">
        <v>8.3559157471005119E-3</v>
      </c>
      <c r="CJ74" s="24">
        <v>7.121435966505078E-3</v>
      </c>
      <c r="CK74" s="24">
        <v>2.1597077962743347E-4</v>
      </c>
      <c r="CL74" s="24">
        <v>2.7155415446354588E-3</v>
      </c>
      <c r="CM74" s="24">
        <v>1.2264374162000158E-3</v>
      </c>
      <c r="CN74" s="24">
        <v>3.0444348629773795E-2</v>
      </c>
      <c r="CO74" s="24">
        <v>6.1598622015945972E-3</v>
      </c>
      <c r="CP74" s="24">
        <v>3.0827986261701477E-3</v>
      </c>
      <c r="CQ74" s="24">
        <v>3.2960036077080358E-3</v>
      </c>
      <c r="CR74" s="24">
        <v>3.5678811483743846E-3</v>
      </c>
      <c r="CS74" s="24">
        <v>3.322668301291317E-3</v>
      </c>
      <c r="CT74" s="24">
        <v>4.0098415429997859E-3</v>
      </c>
      <c r="CU74" s="24">
        <v>3.5498846323915996E-5</v>
      </c>
      <c r="CV74" s="24">
        <v>6.2153715697710126E-4</v>
      </c>
      <c r="CW74" s="24">
        <v>1.3118789615761071E-4</v>
      </c>
      <c r="CX74" s="24">
        <v>8.0338780441940145E-4</v>
      </c>
      <c r="CY74" s="24">
        <v>1.5912183669059286E-4</v>
      </c>
      <c r="CZ74" s="24">
        <v>4.7105010674033498E-2</v>
      </c>
      <c r="DA74" s="24">
        <v>1.6217871953068421E-2</v>
      </c>
      <c r="DB74" s="24">
        <v>1.3364562991215316E-2</v>
      </c>
      <c r="DC74" s="24">
        <v>1.233462693504549E-2</v>
      </c>
      <c r="DD74" s="24">
        <v>1.5032200887674324E-2</v>
      </c>
      <c r="DE74" s="24">
        <v>0</v>
      </c>
      <c r="DF74" s="24">
        <v>1.4432970008694705E-2</v>
      </c>
      <c r="DG74" s="25">
        <v>4.6702080480236149E-3</v>
      </c>
    </row>
    <row r="75" spans="2:111" x14ac:dyDescent="0.4">
      <c r="B75" s="17" t="s">
        <v>70</v>
      </c>
      <c r="C75" s="18" t="s">
        <v>180</v>
      </c>
      <c r="D75" s="24">
        <v>6.7201727655783708E-2</v>
      </c>
      <c r="E75" s="24">
        <v>5.4496915227314965E-2</v>
      </c>
      <c r="F75" s="24">
        <v>4.845001115862492E-2</v>
      </c>
      <c r="G75" s="24">
        <v>6.3440842349121052E-3</v>
      </c>
      <c r="H75" s="24">
        <v>0.12439971279236749</v>
      </c>
      <c r="I75" s="24">
        <v>0</v>
      </c>
      <c r="J75" s="24">
        <v>1.456059067057318E-2</v>
      </c>
      <c r="K75" s="24">
        <v>8.2772082114119017E-2</v>
      </c>
      <c r="L75" s="24">
        <v>6.5336775125692304E-2</v>
      </c>
      <c r="M75" s="24">
        <v>7.5336394948335245E-2</v>
      </c>
      <c r="N75" s="24">
        <v>0</v>
      </c>
      <c r="O75" s="24">
        <v>5.2951971922046738E-2</v>
      </c>
      <c r="P75" s="24">
        <v>8.6078182390597127E-2</v>
      </c>
      <c r="Q75" s="24">
        <v>5.8346123480183164E-2</v>
      </c>
      <c r="R75" s="24">
        <v>7.8669622810956435E-2</v>
      </c>
      <c r="S75" s="24">
        <v>9.496801448400724E-2</v>
      </c>
      <c r="T75" s="24">
        <v>7.9729649965682908E-2</v>
      </c>
      <c r="U75" s="24">
        <v>6.864649905580035E-2</v>
      </c>
      <c r="V75" s="24">
        <v>3.1857142857142855E-2</v>
      </c>
      <c r="W75" s="24">
        <v>3.3048497693554418E-2</v>
      </c>
      <c r="X75" s="24">
        <v>0</v>
      </c>
      <c r="Y75" s="24">
        <v>6.1893474962063731E-2</v>
      </c>
      <c r="Z75" s="24">
        <v>4.5894736842105266E-2</v>
      </c>
      <c r="AA75" s="24">
        <v>0</v>
      </c>
      <c r="AB75" s="24">
        <v>4.046945149996567E-2</v>
      </c>
      <c r="AC75" s="24">
        <v>6.2172876919898069E-2</v>
      </c>
      <c r="AD75" s="24">
        <v>8.7500000000000008E-3</v>
      </c>
      <c r="AE75" s="24">
        <v>5.5135494327390608E-2</v>
      </c>
      <c r="AF75" s="24">
        <v>5.7932480385770806E-2</v>
      </c>
      <c r="AG75" s="24">
        <v>4.7984959564658751E-2</v>
      </c>
      <c r="AH75" s="24">
        <v>8.6029771959459461E-2</v>
      </c>
      <c r="AI75" s="24">
        <v>3.9641204243413379E-2</v>
      </c>
      <c r="AJ75" s="24">
        <v>3.1996454319820351E-2</v>
      </c>
      <c r="AK75" s="24">
        <v>4.6033898305084739E-2</v>
      </c>
      <c r="AL75" s="24">
        <v>4.6183064997018484E-2</v>
      </c>
      <c r="AM75" s="24">
        <v>0</v>
      </c>
      <c r="AN75" s="24">
        <v>0</v>
      </c>
      <c r="AO75" s="24">
        <v>4.3650684931506846E-2</v>
      </c>
      <c r="AP75" s="24">
        <v>6.8994825355756795E-2</v>
      </c>
      <c r="AQ75" s="24">
        <v>1.7158987341772153E-2</v>
      </c>
      <c r="AR75" s="24">
        <v>5.3561198054351278E-2</v>
      </c>
      <c r="AS75" s="24">
        <v>4.7295959340690204E-2</v>
      </c>
      <c r="AT75" s="24">
        <v>4.1458076131687248E-2</v>
      </c>
      <c r="AU75" s="24">
        <v>4.1420453203662555E-2</v>
      </c>
      <c r="AV75" s="24">
        <v>4.1731515141267772E-2</v>
      </c>
      <c r="AW75" s="24">
        <v>4.8429200266998616E-2</v>
      </c>
      <c r="AX75" s="24">
        <v>3.9934602027706045E-2</v>
      </c>
      <c r="AY75" s="24">
        <v>3.5541282804184254E-2</v>
      </c>
      <c r="AZ75" s="24">
        <v>4.9128921836280391E-2</v>
      </c>
      <c r="BA75" s="24">
        <v>5.4766358737490375E-2</v>
      </c>
      <c r="BB75" s="24">
        <v>3.2755753400899194E-2</v>
      </c>
      <c r="BC75" s="24">
        <v>5.0661843827250252E-2</v>
      </c>
      <c r="BD75" s="24">
        <v>4.3027277913187785E-2</v>
      </c>
      <c r="BE75" s="24">
        <v>3.6180846172494792E-2</v>
      </c>
      <c r="BF75" s="24">
        <v>0</v>
      </c>
      <c r="BG75" s="24">
        <v>0</v>
      </c>
      <c r="BH75" s="24">
        <v>4.9133707483714907E-2</v>
      </c>
      <c r="BI75" s="24">
        <v>3.594871794871795E-2</v>
      </c>
      <c r="BJ75" s="24">
        <v>4.802514765747716E-2</v>
      </c>
      <c r="BK75" s="24">
        <v>0.12384443357988864</v>
      </c>
      <c r="BL75" s="24">
        <v>5.735854598109393E-3</v>
      </c>
      <c r="BM75" s="24">
        <v>5.9462941870174535E-2</v>
      </c>
      <c r="BN75" s="24">
        <v>7.1266185030976606E-2</v>
      </c>
      <c r="BO75" s="24">
        <v>4.0825296241885217E-2</v>
      </c>
      <c r="BP75" s="24">
        <v>3.7336230233541289E-2</v>
      </c>
      <c r="BQ75" s="24">
        <v>4.4433415606306113E-3</v>
      </c>
      <c r="BR75" s="24">
        <v>2.4383252618775504E-2</v>
      </c>
      <c r="BS75" s="24">
        <v>2.1528888116012973E-2</v>
      </c>
      <c r="BT75" s="24">
        <v>1.4624190943400501E-2</v>
      </c>
      <c r="BU75" s="24">
        <v>1.0165215479651169E-2</v>
      </c>
      <c r="BV75" s="24">
        <v>5.1315380908038633E-3</v>
      </c>
      <c r="BW75" s="24">
        <v>1.3085107844558472E-3</v>
      </c>
      <c r="BX75" s="24">
        <v>3.1331909574812055E-3</v>
      </c>
      <c r="BY75" s="24">
        <v>6.5804367910811011E-4</v>
      </c>
      <c r="BZ75" s="24">
        <v>2.5877164972768164E-3</v>
      </c>
      <c r="CA75" s="24">
        <v>1.2560784193417076E-2</v>
      </c>
      <c r="CB75" s="24">
        <v>0.10893549610417516</v>
      </c>
      <c r="CC75" s="24">
        <v>2.5121964106447806E-2</v>
      </c>
      <c r="CD75" s="24">
        <v>0</v>
      </c>
      <c r="CE75" s="24">
        <v>8.1473527373656131E-3</v>
      </c>
      <c r="CF75" s="24">
        <v>7.6411295365298518E-3</v>
      </c>
      <c r="CG75" s="24">
        <v>7.5045584020656921E-3</v>
      </c>
      <c r="CH75" s="24">
        <v>6.1402020187431875E-3</v>
      </c>
      <c r="CI75" s="24">
        <v>4.6344895761386805E-3</v>
      </c>
      <c r="CJ75" s="24">
        <v>4.2344909292609395E-3</v>
      </c>
      <c r="CK75" s="24">
        <v>1.3902507735943939E-2</v>
      </c>
      <c r="CL75" s="24">
        <v>5.3822325604753578E-3</v>
      </c>
      <c r="CM75" s="24">
        <v>2.5009333017851042E-2</v>
      </c>
      <c r="CN75" s="24">
        <v>9.015875348379946E-3</v>
      </c>
      <c r="CO75" s="24">
        <v>8.5068956544595477E-3</v>
      </c>
      <c r="CP75" s="24">
        <v>2.9056629011425798E-2</v>
      </c>
      <c r="CQ75" s="24">
        <v>6.4352311371472321E-2</v>
      </c>
      <c r="CR75" s="24">
        <v>1.7620011672901319E-2</v>
      </c>
      <c r="CS75" s="24">
        <v>2.894195425506518E-2</v>
      </c>
      <c r="CT75" s="24">
        <v>2.3418061981185453E-2</v>
      </c>
      <c r="CU75" s="24">
        <v>3.9262598150850044E-2</v>
      </c>
      <c r="CV75" s="24">
        <v>1.2407769430290382E-2</v>
      </c>
      <c r="CW75" s="24">
        <v>7.3093834525127426E-3</v>
      </c>
      <c r="CX75" s="24">
        <v>6.1471310055475722E-2</v>
      </c>
      <c r="CY75" s="24">
        <v>9.7018064372944891E-3</v>
      </c>
      <c r="CZ75" s="24">
        <v>5.2407044639498156E-2</v>
      </c>
      <c r="DA75" s="24">
        <v>0.12639732575707738</v>
      </c>
      <c r="DB75" s="24">
        <v>2.9281338950373575E-2</v>
      </c>
      <c r="DC75" s="24">
        <v>1.9803806631699006E-2</v>
      </c>
      <c r="DD75" s="24">
        <v>3.8235878668584071E-2</v>
      </c>
      <c r="DE75" s="24">
        <v>0.22681314020449322</v>
      </c>
      <c r="DF75" s="24">
        <v>1.0114000567201541E-2</v>
      </c>
      <c r="DG75" s="25">
        <v>3.6400729232164954E-2</v>
      </c>
    </row>
    <row r="76" spans="2:111" x14ac:dyDescent="0.4">
      <c r="B76" s="17" t="s">
        <v>71</v>
      </c>
      <c r="C76" s="18" t="s">
        <v>181</v>
      </c>
      <c r="D76" s="24">
        <v>3.4092007475257716E-3</v>
      </c>
      <c r="E76" s="24">
        <v>4.4778588187568717E-3</v>
      </c>
      <c r="F76" s="24">
        <v>1.2470023617669735E-2</v>
      </c>
      <c r="G76" s="24">
        <v>6.9188950972154306E-3</v>
      </c>
      <c r="H76" s="24">
        <v>2.5859588025651012E-2</v>
      </c>
      <c r="I76" s="24">
        <v>0</v>
      </c>
      <c r="J76" s="24">
        <v>2.8558672861349353E-2</v>
      </c>
      <c r="K76" s="24">
        <v>4.5004703263656128E-3</v>
      </c>
      <c r="L76" s="24">
        <v>1.1478375084828627E-2</v>
      </c>
      <c r="M76" s="24">
        <v>3.4064293915040183E-3</v>
      </c>
      <c r="N76" s="24">
        <v>0</v>
      </c>
      <c r="O76" s="24">
        <v>1.6395908377205136E-2</v>
      </c>
      <c r="P76" s="24">
        <v>2.0320075558820445E-2</v>
      </c>
      <c r="Q76" s="24">
        <v>8.2970156324017053E-3</v>
      </c>
      <c r="R76" s="24">
        <v>1.7013920071845528E-2</v>
      </c>
      <c r="S76" s="24">
        <v>7.7175618587809296E-3</v>
      </c>
      <c r="T76" s="24">
        <v>9.0647906657515438E-3</v>
      </c>
      <c r="U76" s="24">
        <v>9.2261635872181291E-3</v>
      </c>
      <c r="V76" s="24">
        <v>9.5714285714285693E-3</v>
      </c>
      <c r="W76" s="24">
        <v>5.2967211070938788E-3</v>
      </c>
      <c r="X76" s="24">
        <v>0</v>
      </c>
      <c r="Y76" s="24">
        <v>6.3153262518968138E-3</v>
      </c>
      <c r="Z76" s="24">
        <v>1.0263157894736844E-2</v>
      </c>
      <c r="AA76" s="24">
        <v>0</v>
      </c>
      <c r="AB76" s="24">
        <v>6.3385391638635276E-3</v>
      </c>
      <c r="AC76" s="24">
        <v>6.6003857014945945E-3</v>
      </c>
      <c r="AD76" s="24">
        <v>3.2500000000000003E-3</v>
      </c>
      <c r="AE76" s="24">
        <v>2.0703403565640196E-3</v>
      </c>
      <c r="AF76" s="24">
        <v>3.5579871474542822E-3</v>
      </c>
      <c r="AG76" s="24">
        <v>5.0194240798125617E-3</v>
      </c>
      <c r="AH76" s="24">
        <v>5.9176520270270271E-3</v>
      </c>
      <c r="AI76" s="24">
        <v>1.113683259501049E-2</v>
      </c>
      <c r="AJ76" s="24">
        <v>9.4793168656187223E-3</v>
      </c>
      <c r="AK76" s="24">
        <v>1.8847457627118643E-2</v>
      </c>
      <c r="AL76" s="24">
        <v>8.9957066189624325E-3</v>
      </c>
      <c r="AM76" s="24">
        <v>0</v>
      </c>
      <c r="AN76" s="24">
        <v>0</v>
      </c>
      <c r="AO76" s="24">
        <v>8.036203522504894E-3</v>
      </c>
      <c r="AP76" s="24">
        <v>5.7994825355756801E-3</v>
      </c>
      <c r="AQ76" s="24">
        <v>6.6803375527426162E-3</v>
      </c>
      <c r="AR76" s="24">
        <v>6.9747277149201656E-3</v>
      </c>
      <c r="AS76" s="24">
        <v>1.4411478954314435E-2</v>
      </c>
      <c r="AT76" s="24">
        <v>9.6199728769173227E-3</v>
      </c>
      <c r="AU76" s="24">
        <v>7.1239064395281189E-3</v>
      </c>
      <c r="AV76" s="24">
        <v>6.9298615220736185E-3</v>
      </c>
      <c r="AW76" s="24">
        <v>1.196106871606141E-2</v>
      </c>
      <c r="AX76" s="24">
        <v>2.5060742135324574E-3</v>
      </c>
      <c r="AY76" s="24">
        <v>6.5213158377683978E-3</v>
      </c>
      <c r="AZ76" s="24">
        <v>5.3575328657230461E-3</v>
      </c>
      <c r="BA76" s="24">
        <v>7.726327944572748E-3</v>
      </c>
      <c r="BB76" s="24">
        <v>7.3105702481911531E-3</v>
      </c>
      <c r="BC76" s="24">
        <v>8.9739712083757445E-3</v>
      </c>
      <c r="BD76" s="24">
        <v>1.020375460249961E-2</v>
      </c>
      <c r="BE76" s="24">
        <v>8.8491819998160852E-3</v>
      </c>
      <c r="BF76" s="24">
        <v>0</v>
      </c>
      <c r="BG76" s="24">
        <v>0</v>
      </c>
      <c r="BH76" s="24">
        <v>3.0380551252944046E-3</v>
      </c>
      <c r="BI76" s="24">
        <v>1.7384615384615384E-2</v>
      </c>
      <c r="BJ76" s="24">
        <v>1.0705915766166972E-2</v>
      </c>
      <c r="BK76" s="24">
        <v>1.7158357910009938E-2</v>
      </c>
      <c r="BL76" s="24">
        <v>2.3139104420523467E-3</v>
      </c>
      <c r="BM76" s="24">
        <v>1.2149501445832708E-2</v>
      </c>
      <c r="BN76" s="24">
        <v>7.1456201672135747E-3</v>
      </c>
      <c r="BO76" s="24">
        <v>1.6706857366547843E-2</v>
      </c>
      <c r="BP76" s="24">
        <v>1.5592445506283701E-2</v>
      </c>
      <c r="BQ76" s="24">
        <v>2.3118202361333641E-2</v>
      </c>
      <c r="BR76" s="24">
        <v>5.4883633018565827E-3</v>
      </c>
      <c r="BS76" s="24">
        <v>2.8575548531687828E-2</v>
      </c>
      <c r="BT76" s="24">
        <v>2.9831724182666761E-2</v>
      </c>
      <c r="BU76" s="24">
        <v>1.5718722250307581E-2</v>
      </c>
      <c r="BV76" s="24">
        <v>4.6547111269566212E-2</v>
      </c>
      <c r="BW76" s="24">
        <v>8.6652703911079945E-2</v>
      </c>
      <c r="BX76" s="24">
        <v>6.6601453952333023E-2</v>
      </c>
      <c r="BY76" s="24">
        <v>6.9814562499809218E-2</v>
      </c>
      <c r="BZ76" s="24">
        <v>4.5738000436893432E-2</v>
      </c>
      <c r="CA76" s="24">
        <v>1.1349147785040791E-2</v>
      </c>
      <c r="CB76" s="24">
        <v>4.1137194936480416E-2</v>
      </c>
      <c r="CC76" s="24">
        <v>7.1551101639690737E-2</v>
      </c>
      <c r="CD76" s="24">
        <v>0</v>
      </c>
      <c r="CE76" s="24">
        <v>1.8974572382415612E-2</v>
      </c>
      <c r="CF76" s="24">
        <v>4.8502205214143385E-3</v>
      </c>
      <c r="CG76" s="24">
        <v>8.0667659154917883E-3</v>
      </c>
      <c r="CH76" s="24">
        <v>7.4419813785409116E-4</v>
      </c>
      <c r="CI76" s="24">
        <v>8.7942020692736208E-3</v>
      </c>
      <c r="CJ76" s="24">
        <v>5.9890444606086066E-3</v>
      </c>
      <c r="CK76" s="24">
        <v>4.1278553033388971E-3</v>
      </c>
      <c r="CL76" s="24">
        <v>4.1112057177946047E-3</v>
      </c>
      <c r="CM76" s="24">
        <v>4.0250282619554642E-3</v>
      </c>
      <c r="CN76" s="24">
        <v>1.8549190689460565E-2</v>
      </c>
      <c r="CO76" s="24">
        <v>1.139550734072001E-2</v>
      </c>
      <c r="CP76" s="24">
        <v>2.0054557569543106E-3</v>
      </c>
      <c r="CQ76" s="24">
        <v>5.3451369724597632E-3</v>
      </c>
      <c r="CR76" s="24">
        <v>2.9889026757641709E-2</v>
      </c>
      <c r="CS76" s="24">
        <v>2.8473794501595727E-2</v>
      </c>
      <c r="CT76" s="24">
        <v>5.344575318853264E-3</v>
      </c>
      <c r="CU76" s="24">
        <v>2.273443728270463E-2</v>
      </c>
      <c r="CV76" s="24">
        <v>3.6429804047209774E-2</v>
      </c>
      <c r="CW76" s="24">
        <v>1.9482248665632956E-3</v>
      </c>
      <c r="CX76" s="24">
        <v>8.0688456039335991E-3</v>
      </c>
      <c r="CY76" s="24">
        <v>3.99717908434129E-3</v>
      </c>
      <c r="CZ76" s="24">
        <v>1.9917824411592514E-2</v>
      </c>
      <c r="DA76" s="24">
        <v>5.8141664318748015E-3</v>
      </c>
      <c r="DB76" s="24">
        <v>2.6734951144983771E-3</v>
      </c>
      <c r="DC76" s="24">
        <v>9.2527251060058827E-3</v>
      </c>
      <c r="DD76" s="24">
        <v>4.3005145453416209E-3</v>
      </c>
      <c r="DE76" s="24">
        <v>0</v>
      </c>
      <c r="DF76" s="24">
        <v>2.8708254687334011E-3</v>
      </c>
      <c r="DG76" s="25">
        <v>1.6851787765747486E-2</v>
      </c>
    </row>
    <row r="77" spans="2:111" x14ac:dyDescent="0.4">
      <c r="B77" s="17" t="s">
        <v>72</v>
      </c>
      <c r="C77" s="18" t="s">
        <v>182</v>
      </c>
      <c r="D77" s="24">
        <v>3.1460123262178925E-4</v>
      </c>
      <c r="E77" s="24">
        <v>0</v>
      </c>
      <c r="F77" s="24">
        <v>1.7602423210394121E-2</v>
      </c>
      <c r="G77" s="24">
        <v>3.2122947019291176E-4</v>
      </c>
      <c r="H77" s="24">
        <v>7.7761175807117386E-4</v>
      </c>
      <c r="I77" s="24">
        <v>0</v>
      </c>
      <c r="J77" s="24">
        <v>4.6009086675442871E-3</v>
      </c>
      <c r="K77" s="24">
        <v>2.2163117854285567E-3</v>
      </c>
      <c r="L77" s="24">
        <v>1.0645573222612212E-3</v>
      </c>
      <c r="M77" s="24">
        <v>3.6394948335246842E-4</v>
      </c>
      <c r="N77" s="24">
        <v>0</v>
      </c>
      <c r="O77" s="24">
        <v>1.8567470213355498E-3</v>
      </c>
      <c r="P77" s="24">
        <v>2.8814146290271803E-3</v>
      </c>
      <c r="Q77" s="24">
        <v>1.4160745302384339E-3</v>
      </c>
      <c r="R77" s="24">
        <v>3.515042658284688E-3</v>
      </c>
      <c r="S77" s="24">
        <v>1.1454435727217863E-3</v>
      </c>
      <c r="T77" s="24">
        <v>1.3678105696636924E-3</v>
      </c>
      <c r="U77" s="24">
        <v>3.5317510275113856E-3</v>
      </c>
      <c r="V77" s="24">
        <v>8.5714285714285721E-4</v>
      </c>
      <c r="W77" s="24">
        <v>1.6611395087894278E-3</v>
      </c>
      <c r="X77" s="24">
        <v>0</v>
      </c>
      <c r="Y77" s="24">
        <v>1.5893778452200304E-3</v>
      </c>
      <c r="Z77" s="24">
        <v>1.3684210526315791E-3</v>
      </c>
      <c r="AA77" s="24">
        <v>0</v>
      </c>
      <c r="AB77" s="24">
        <v>3.3003020525846087E-3</v>
      </c>
      <c r="AC77" s="24">
        <v>1.1059990357462635E-3</v>
      </c>
      <c r="AD77" s="24">
        <v>2.5000000000000001E-4</v>
      </c>
      <c r="AE77" s="24">
        <v>1.1410048622366288E-3</v>
      </c>
      <c r="AF77" s="24">
        <v>2.7479656617311076E-3</v>
      </c>
      <c r="AG77" s="24">
        <v>2.4121381603809237E-3</v>
      </c>
      <c r="AH77" s="24">
        <v>1.7643581081081081E-3</v>
      </c>
      <c r="AI77" s="24">
        <v>2.0349440429004431E-3</v>
      </c>
      <c r="AJ77" s="24">
        <v>3.8367805223968798E-3</v>
      </c>
      <c r="AK77" s="24">
        <v>2.2033898305084745E-3</v>
      </c>
      <c r="AL77" s="24">
        <v>2.3425163983303516E-3</v>
      </c>
      <c r="AM77" s="24">
        <v>0</v>
      </c>
      <c r="AN77" s="24">
        <v>0</v>
      </c>
      <c r="AO77" s="24">
        <v>2.8515166340508805E-3</v>
      </c>
      <c r="AP77" s="24">
        <v>1.0970245795601553E-3</v>
      </c>
      <c r="AQ77" s="24">
        <v>4.3628691983122364E-4</v>
      </c>
      <c r="AR77" s="24">
        <v>1.349106481971027E-3</v>
      </c>
      <c r="AS77" s="24">
        <v>4.5397748013365907E-3</v>
      </c>
      <c r="AT77" s="24">
        <v>1.889450056116723E-3</v>
      </c>
      <c r="AU77" s="24">
        <v>2.4724610611964494E-3</v>
      </c>
      <c r="AV77" s="24">
        <v>2.7110275095953871E-3</v>
      </c>
      <c r="AW77" s="24">
        <v>1.2970539950569178E-3</v>
      </c>
      <c r="AX77" s="24">
        <v>7.2131126687104857E-4</v>
      </c>
      <c r="AY77" s="24">
        <v>1.252706918700679E-3</v>
      </c>
      <c r="AZ77" s="24">
        <v>1.5679364946028815E-3</v>
      </c>
      <c r="BA77" s="24">
        <v>1.7455735180908392E-3</v>
      </c>
      <c r="BB77" s="24">
        <v>1.4146273130339266E-3</v>
      </c>
      <c r="BC77" s="24">
        <v>4.0130143958121275E-3</v>
      </c>
      <c r="BD77" s="24">
        <v>2.6851630970284703E-3</v>
      </c>
      <c r="BE77" s="24">
        <v>4.6205933740731146E-3</v>
      </c>
      <c r="BF77" s="24">
        <v>0</v>
      </c>
      <c r="BG77" s="24">
        <v>0</v>
      </c>
      <c r="BH77" s="24">
        <v>2.8635235205499792E-4</v>
      </c>
      <c r="BI77" s="24">
        <v>1.6666666666666668E-3</v>
      </c>
      <c r="BJ77" s="24">
        <v>1.277089858051752E-3</v>
      </c>
      <c r="BK77" s="24">
        <v>1.017190531013926E-3</v>
      </c>
      <c r="BL77" s="24">
        <v>1.2874979509316432E-4</v>
      </c>
      <c r="BM77" s="24">
        <v>4.6798010455930033E-3</v>
      </c>
      <c r="BN77" s="24">
        <v>1.9866202407287361E-3</v>
      </c>
      <c r="BO77" s="24">
        <v>1.1548513459733523E-3</v>
      </c>
      <c r="BP77" s="24">
        <v>2.1449962586174223E-3</v>
      </c>
      <c r="BQ77" s="24">
        <v>8.5869351576355873E-3</v>
      </c>
      <c r="BR77" s="24">
        <v>6.7199203710036773E-3</v>
      </c>
      <c r="BS77" s="24">
        <v>1.0981994316857301E-3</v>
      </c>
      <c r="BT77" s="24">
        <v>1.6728598658205627E-3</v>
      </c>
      <c r="BU77" s="24">
        <v>2.1062166421769953E-2</v>
      </c>
      <c r="BV77" s="24">
        <v>1.286838965003388E-2</v>
      </c>
      <c r="BW77" s="24">
        <v>2.6652304402208071E-2</v>
      </c>
      <c r="BX77" s="24">
        <v>8.8823415013651916E-2</v>
      </c>
      <c r="BY77" s="24">
        <v>7.356921761086997E-3</v>
      </c>
      <c r="BZ77" s="24">
        <v>1.4516291273615613E-3</v>
      </c>
      <c r="CA77" s="24">
        <v>7.9939685742200402E-3</v>
      </c>
      <c r="CB77" s="24">
        <v>1.2095649462276524E-2</v>
      </c>
      <c r="CC77" s="24">
        <v>2.5044470666971946E-3</v>
      </c>
      <c r="CD77" s="24">
        <v>0</v>
      </c>
      <c r="CE77" s="24">
        <v>7.1194356766919389E-2</v>
      </c>
      <c r="CF77" s="24">
        <v>5.5882794327305474E-2</v>
      </c>
      <c r="CG77" s="24">
        <v>2.0288109745874167E-2</v>
      </c>
      <c r="CH77" s="24">
        <v>1.118607996674113E-2</v>
      </c>
      <c r="CI77" s="24">
        <v>7.3300497555546769E-3</v>
      </c>
      <c r="CJ77" s="24">
        <v>7.5478684755140154E-3</v>
      </c>
      <c r="CK77" s="24">
        <v>2.9154061789006851E-2</v>
      </c>
      <c r="CL77" s="24">
        <v>3.6958392589329127E-2</v>
      </c>
      <c r="CM77" s="24">
        <v>1.9094302915582197E-2</v>
      </c>
      <c r="CN77" s="24">
        <v>9.0725902135263526E-4</v>
      </c>
      <c r="CO77" s="24">
        <v>8.7683020523577487E-4</v>
      </c>
      <c r="CP77" s="24">
        <v>1.2101718708608915E-2</v>
      </c>
      <c r="CQ77" s="24">
        <v>1.5622007859529578E-2</v>
      </c>
      <c r="CR77" s="24">
        <v>1.3018237120522981E-2</v>
      </c>
      <c r="CS77" s="24">
        <v>2.7195584545799375E-3</v>
      </c>
      <c r="CT77" s="24">
        <v>9.0048078968642305E-3</v>
      </c>
      <c r="CU77" s="24">
        <v>1.6192912871432479E-2</v>
      </c>
      <c r="CV77" s="24">
        <v>1.1047692269322857E-2</v>
      </c>
      <c r="CW77" s="24">
        <v>7.2612010683842517E-4</v>
      </c>
      <c r="CX77" s="24">
        <v>2.4368852687661128E-3</v>
      </c>
      <c r="CY77" s="24">
        <v>9.2369452345214681E-3</v>
      </c>
      <c r="CZ77" s="24">
        <v>8.8053318967724128E-3</v>
      </c>
      <c r="DA77" s="24">
        <v>8.4010131024471069E-3</v>
      </c>
      <c r="DB77" s="24">
        <v>2.3083111496439018E-2</v>
      </c>
      <c r="DC77" s="24">
        <v>5.8267334458913956E-3</v>
      </c>
      <c r="DD77" s="24">
        <v>2.4941522423570669E-2</v>
      </c>
      <c r="DE77" s="24">
        <v>0</v>
      </c>
      <c r="DF77" s="24">
        <v>2.4966223061498569E-2</v>
      </c>
      <c r="DG77" s="25">
        <v>7.9325154568645247E-3</v>
      </c>
    </row>
    <row r="78" spans="2:111" x14ac:dyDescent="0.4">
      <c r="B78" s="17" t="s">
        <v>73</v>
      </c>
      <c r="C78" s="18" t="s">
        <v>183</v>
      </c>
      <c r="D78" s="24">
        <v>0</v>
      </c>
      <c r="E78" s="24">
        <v>0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0</v>
      </c>
      <c r="O78" s="24">
        <v>0</v>
      </c>
      <c r="P78" s="24">
        <v>0</v>
      </c>
      <c r="Q78" s="24">
        <v>0</v>
      </c>
      <c r="R78" s="24">
        <v>0</v>
      </c>
      <c r="S78" s="24">
        <v>0</v>
      </c>
      <c r="T78" s="24">
        <v>0</v>
      </c>
      <c r="U78" s="24">
        <v>0</v>
      </c>
      <c r="V78" s="24">
        <v>0</v>
      </c>
      <c r="W78" s="24">
        <v>0</v>
      </c>
      <c r="X78" s="24">
        <v>0</v>
      </c>
      <c r="Y78" s="24">
        <v>0</v>
      </c>
      <c r="Z78" s="24">
        <v>0</v>
      </c>
      <c r="AA78" s="24">
        <v>0</v>
      </c>
      <c r="AB78" s="24">
        <v>0</v>
      </c>
      <c r="AC78" s="24">
        <v>0</v>
      </c>
      <c r="AD78" s="24">
        <v>0</v>
      </c>
      <c r="AE78" s="24">
        <v>0</v>
      </c>
      <c r="AF78" s="24">
        <v>0</v>
      </c>
      <c r="AG78" s="24">
        <v>0</v>
      </c>
      <c r="AH78" s="24">
        <v>0</v>
      </c>
      <c r="AI78" s="24">
        <v>0</v>
      </c>
      <c r="AJ78" s="24">
        <v>0</v>
      </c>
      <c r="AK78" s="24">
        <v>0</v>
      </c>
      <c r="AL78" s="24">
        <v>0</v>
      </c>
      <c r="AM78" s="24">
        <v>0</v>
      </c>
      <c r="AN78" s="24">
        <v>0</v>
      </c>
      <c r="AO78" s="24">
        <v>0</v>
      </c>
      <c r="AP78" s="24">
        <v>0</v>
      </c>
      <c r="AQ78" s="24">
        <v>0</v>
      </c>
      <c r="AR78" s="24">
        <v>0</v>
      </c>
      <c r="AS78" s="24">
        <v>0</v>
      </c>
      <c r="AT78" s="24">
        <v>0</v>
      </c>
      <c r="AU78" s="24">
        <v>0</v>
      </c>
      <c r="AV78" s="24">
        <v>0</v>
      </c>
      <c r="AW78" s="24">
        <v>0</v>
      </c>
      <c r="AX78" s="24">
        <v>0</v>
      </c>
      <c r="AY78" s="24">
        <v>0</v>
      </c>
      <c r="AZ78" s="24">
        <v>0</v>
      </c>
      <c r="BA78" s="24">
        <v>0</v>
      </c>
      <c r="BB78" s="24">
        <v>0</v>
      </c>
      <c r="BC78" s="24">
        <v>0</v>
      </c>
      <c r="BD78" s="24">
        <v>0</v>
      </c>
      <c r="BE78" s="24">
        <v>0</v>
      </c>
      <c r="BF78" s="24">
        <v>0</v>
      </c>
      <c r="BG78" s="24">
        <v>0</v>
      </c>
      <c r="BH78" s="24">
        <v>0</v>
      </c>
      <c r="BI78" s="24">
        <v>0</v>
      </c>
      <c r="BJ78" s="24">
        <v>0</v>
      </c>
      <c r="BK78" s="24">
        <v>0</v>
      </c>
      <c r="BL78" s="24">
        <v>0</v>
      </c>
      <c r="BM78" s="24">
        <v>0</v>
      </c>
      <c r="BN78" s="24">
        <v>0</v>
      </c>
      <c r="BO78" s="24">
        <v>0</v>
      </c>
      <c r="BP78" s="24">
        <v>0</v>
      </c>
      <c r="BQ78" s="24">
        <v>0</v>
      </c>
      <c r="BR78" s="24">
        <v>0</v>
      </c>
      <c r="BS78" s="24">
        <v>0</v>
      </c>
      <c r="BT78" s="24">
        <v>0</v>
      </c>
      <c r="BU78" s="24">
        <v>0</v>
      </c>
      <c r="BV78" s="24">
        <v>0</v>
      </c>
      <c r="BW78" s="24">
        <v>0</v>
      </c>
      <c r="BX78" s="24">
        <v>0</v>
      </c>
      <c r="BY78" s="24">
        <v>0</v>
      </c>
      <c r="BZ78" s="24">
        <v>0</v>
      </c>
      <c r="CA78" s="24">
        <v>0</v>
      </c>
      <c r="CB78" s="24">
        <v>0</v>
      </c>
      <c r="CC78" s="24">
        <v>0</v>
      </c>
      <c r="CD78" s="24">
        <v>0</v>
      </c>
      <c r="CE78" s="24">
        <v>0</v>
      </c>
      <c r="CF78" s="24">
        <v>0</v>
      </c>
      <c r="CG78" s="24">
        <v>0</v>
      </c>
      <c r="CH78" s="24">
        <v>0</v>
      </c>
      <c r="CI78" s="24">
        <v>0</v>
      </c>
      <c r="CJ78" s="24">
        <v>0</v>
      </c>
      <c r="CK78" s="24">
        <v>0</v>
      </c>
      <c r="CL78" s="24">
        <v>0</v>
      </c>
      <c r="CM78" s="24">
        <v>0</v>
      </c>
      <c r="CN78" s="24">
        <v>0</v>
      </c>
      <c r="CO78" s="24">
        <v>0</v>
      </c>
      <c r="CP78" s="24">
        <v>0</v>
      </c>
      <c r="CQ78" s="24">
        <v>0</v>
      </c>
      <c r="CR78" s="24">
        <v>0</v>
      </c>
      <c r="CS78" s="24">
        <v>0</v>
      </c>
      <c r="CT78" s="24">
        <v>0</v>
      </c>
      <c r="CU78" s="24">
        <v>0</v>
      </c>
      <c r="CV78" s="24">
        <v>0</v>
      </c>
      <c r="CW78" s="24">
        <v>0</v>
      </c>
      <c r="CX78" s="24">
        <v>0</v>
      </c>
      <c r="CY78" s="24">
        <v>0</v>
      </c>
      <c r="CZ78" s="24">
        <v>0</v>
      </c>
      <c r="DA78" s="24">
        <v>0</v>
      </c>
      <c r="DB78" s="24">
        <v>0</v>
      </c>
      <c r="DC78" s="24">
        <v>0</v>
      </c>
      <c r="DD78" s="24">
        <v>0</v>
      </c>
      <c r="DE78" s="24">
        <v>0</v>
      </c>
      <c r="DF78" s="24">
        <v>0</v>
      </c>
      <c r="DG78" s="25">
        <v>0</v>
      </c>
    </row>
    <row r="79" spans="2:111" x14ac:dyDescent="0.4">
      <c r="B79" s="17" t="s">
        <v>74</v>
      </c>
      <c r="C79" s="18" t="s">
        <v>184</v>
      </c>
      <c r="D79" s="24">
        <v>0</v>
      </c>
      <c r="E79" s="24">
        <v>0</v>
      </c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24">
        <v>0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  <c r="Y79" s="24">
        <v>0</v>
      </c>
      <c r="Z79" s="24">
        <v>0</v>
      </c>
      <c r="AA79" s="24">
        <v>0</v>
      </c>
      <c r="AB79" s="24">
        <v>0</v>
      </c>
      <c r="AC79" s="24">
        <v>0</v>
      </c>
      <c r="AD79" s="24">
        <v>0</v>
      </c>
      <c r="AE79" s="24">
        <v>0</v>
      </c>
      <c r="AF79" s="24">
        <v>0</v>
      </c>
      <c r="AG79" s="24">
        <v>0</v>
      </c>
      <c r="AH79" s="24">
        <v>0</v>
      </c>
      <c r="AI79" s="24">
        <v>0</v>
      </c>
      <c r="AJ79" s="24">
        <v>0</v>
      </c>
      <c r="AK79" s="24">
        <v>0</v>
      </c>
      <c r="AL79" s="24">
        <v>0</v>
      </c>
      <c r="AM79" s="24">
        <v>0</v>
      </c>
      <c r="AN79" s="24">
        <v>0</v>
      </c>
      <c r="AO79" s="24">
        <v>0</v>
      </c>
      <c r="AP79" s="24">
        <v>0</v>
      </c>
      <c r="AQ79" s="24">
        <v>0</v>
      </c>
      <c r="AR79" s="24">
        <v>0</v>
      </c>
      <c r="AS79" s="24">
        <v>0</v>
      </c>
      <c r="AT79" s="24">
        <v>0</v>
      </c>
      <c r="AU79" s="24">
        <v>0</v>
      </c>
      <c r="AV79" s="24">
        <v>0</v>
      </c>
      <c r="AW79" s="24">
        <v>0</v>
      </c>
      <c r="AX79" s="24">
        <v>0</v>
      </c>
      <c r="AY79" s="24">
        <v>0</v>
      </c>
      <c r="AZ79" s="24">
        <v>0</v>
      </c>
      <c r="BA79" s="24">
        <v>0</v>
      </c>
      <c r="BB79" s="24">
        <v>0</v>
      </c>
      <c r="BC79" s="24">
        <v>0</v>
      </c>
      <c r="BD79" s="24">
        <v>0</v>
      </c>
      <c r="BE79" s="24">
        <v>0</v>
      </c>
      <c r="BF79" s="24">
        <v>0</v>
      </c>
      <c r="BG79" s="24">
        <v>0</v>
      </c>
      <c r="BH79" s="24">
        <v>0</v>
      </c>
      <c r="BI79" s="24">
        <v>0</v>
      </c>
      <c r="BJ79" s="24">
        <v>0</v>
      </c>
      <c r="BK79" s="24">
        <v>0</v>
      </c>
      <c r="BL79" s="24">
        <v>0</v>
      </c>
      <c r="BM79" s="24">
        <v>0</v>
      </c>
      <c r="BN79" s="24">
        <v>0</v>
      </c>
      <c r="BO79" s="24">
        <v>0</v>
      </c>
      <c r="BP79" s="24">
        <v>0</v>
      </c>
      <c r="BQ79" s="24">
        <v>0</v>
      </c>
      <c r="BR79" s="24">
        <v>0</v>
      </c>
      <c r="BS79" s="24">
        <v>0</v>
      </c>
      <c r="BT79" s="24">
        <v>0</v>
      </c>
      <c r="BU79" s="24">
        <v>0</v>
      </c>
      <c r="BV79" s="24">
        <v>0</v>
      </c>
      <c r="BW79" s="24">
        <v>0</v>
      </c>
      <c r="BX79" s="24">
        <v>0</v>
      </c>
      <c r="BY79" s="24">
        <v>0</v>
      </c>
      <c r="BZ79" s="24">
        <v>0</v>
      </c>
      <c r="CA79" s="24">
        <v>0</v>
      </c>
      <c r="CB79" s="24">
        <v>0</v>
      </c>
      <c r="CC79" s="24">
        <v>0</v>
      </c>
      <c r="CD79" s="24">
        <v>0</v>
      </c>
      <c r="CE79" s="24">
        <v>0</v>
      </c>
      <c r="CF79" s="24">
        <v>0</v>
      </c>
      <c r="CG79" s="24">
        <v>0</v>
      </c>
      <c r="CH79" s="24">
        <v>0</v>
      </c>
      <c r="CI79" s="24">
        <v>0</v>
      </c>
      <c r="CJ79" s="24">
        <v>0</v>
      </c>
      <c r="CK79" s="24">
        <v>0</v>
      </c>
      <c r="CL79" s="24">
        <v>0</v>
      </c>
      <c r="CM79" s="24">
        <v>0</v>
      </c>
      <c r="CN79" s="24">
        <v>0</v>
      </c>
      <c r="CO79" s="24">
        <v>0</v>
      </c>
      <c r="CP79" s="24">
        <v>0</v>
      </c>
      <c r="CQ79" s="24">
        <v>0</v>
      </c>
      <c r="CR79" s="24">
        <v>0</v>
      </c>
      <c r="CS79" s="24">
        <v>0</v>
      </c>
      <c r="CT79" s="24">
        <v>0</v>
      </c>
      <c r="CU79" s="24">
        <v>0</v>
      </c>
      <c r="CV79" s="24">
        <v>0</v>
      </c>
      <c r="CW79" s="24">
        <v>0</v>
      </c>
      <c r="CX79" s="24">
        <v>0</v>
      </c>
      <c r="CY79" s="24">
        <v>0</v>
      </c>
      <c r="CZ79" s="24">
        <v>0</v>
      </c>
      <c r="DA79" s="24">
        <v>0</v>
      </c>
      <c r="DB79" s="24">
        <v>0</v>
      </c>
      <c r="DC79" s="24">
        <v>0</v>
      </c>
      <c r="DD79" s="24">
        <v>0</v>
      </c>
      <c r="DE79" s="24">
        <v>0</v>
      </c>
      <c r="DF79" s="24">
        <v>0</v>
      </c>
      <c r="DG79" s="25">
        <v>0</v>
      </c>
    </row>
    <row r="80" spans="2:111" x14ac:dyDescent="0.4">
      <c r="B80" s="17" t="s">
        <v>75</v>
      </c>
      <c r="C80" s="18" t="s">
        <v>185</v>
      </c>
      <c r="D80" s="24">
        <v>1.112375751407431E-4</v>
      </c>
      <c r="E80" s="24">
        <v>1.191577190988287E-4</v>
      </c>
      <c r="F80" s="24">
        <v>7.5166920346347063E-4</v>
      </c>
      <c r="G80" s="24">
        <v>2.2944962156636552E-4</v>
      </c>
      <c r="H80" s="24">
        <v>1.4316777228039372E-4</v>
      </c>
      <c r="I80" s="24">
        <v>0</v>
      </c>
      <c r="J80" s="24">
        <v>1.3557591114272825E-3</v>
      </c>
      <c r="K80" s="24">
        <v>1.0759675868038808E-3</v>
      </c>
      <c r="L80" s="24">
        <v>5.0066768339402073E-4</v>
      </c>
      <c r="M80" s="24">
        <v>5.7060849598163034E-4</v>
      </c>
      <c r="N80" s="24">
        <v>0</v>
      </c>
      <c r="O80" s="24">
        <v>1.6292140020319572E-3</v>
      </c>
      <c r="P80" s="24">
        <v>1.7763668800503726E-3</v>
      </c>
      <c r="Q80" s="24">
        <v>1.0538449392073267E-3</v>
      </c>
      <c r="R80" s="24">
        <v>1.8354288280197576E-3</v>
      </c>
      <c r="S80" s="24">
        <v>2.4188292094146045E-3</v>
      </c>
      <c r="T80" s="24">
        <v>2.2946465339739189E-3</v>
      </c>
      <c r="U80" s="24">
        <v>2.723071796200985E-3</v>
      </c>
      <c r="V80" s="24">
        <v>1.2857142857142859E-3</v>
      </c>
      <c r="W80" s="24">
        <v>1.4548061338985163E-3</v>
      </c>
      <c r="X80" s="24">
        <v>0</v>
      </c>
      <c r="Y80" s="24">
        <v>1.924734446130501E-3</v>
      </c>
      <c r="Z80" s="24">
        <v>2.7894736842105261E-3</v>
      </c>
      <c r="AA80" s="24">
        <v>0</v>
      </c>
      <c r="AB80" s="24">
        <v>4.4555502162421908E-3</v>
      </c>
      <c r="AC80" s="24">
        <v>1.9911839658378677E-3</v>
      </c>
      <c r="AD80" s="24">
        <v>2.5000000000000001E-4</v>
      </c>
      <c r="AE80" s="24">
        <v>6.9659643435980557E-4</v>
      </c>
      <c r="AF80" s="24">
        <v>3.071223714016275E-3</v>
      </c>
      <c r="AG80" s="24">
        <v>1.3819061295442521E-3</v>
      </c>
      <c r="AH80" s="24">
        <v>1.940456081081081E-3</v>
      </c>
      <c r="AI80" s="24">
        <v>2.7764339006761478E-3</v>
      </c>
      <c r="AJ80" s="24">
        <v>1.2082496158846471E-3</v>
      </c>
      <c r="AK80" s="24">
        <v>3.474576271186441E-3</v>
      </c>
      <c r="AL80" s="24">
        <v>4.7166368515205734E-3</v>
      </c>
      <c r="AM80" s="24">
        <v>0</v>
      </c>
      <c r="AN80" s="24">
        <v>0</v>
      </c>
      <c r="AO80" s="24">
        <v>9.2416829745596866E-4</v>
      </c>
      <c r="AP80" s="24">
        <v>4.6140577835273829E-4</v>
      </c>
      <c r="AQ80" s="24">
        <v>9.6050632911392402E-4</v>
      </c>
      <c r="AR80" s="24">
        <v>1.6674421063762293E-3</v>
      </c>
      <c r="AS80" s="24">
        <v>3.2230646112374694E-3</v>
      </c>
      <c r="AT80" s="24">
        <v>1.2587916199027309E-3</v>
      </c>
      <c r="AU80" s="24">
        <v>1.2993376914737171E-3</v>
      </c>
      <c r="AV80" s="24">
        <v>1.8708486211385965E-3</v>
      </c>
      <c r="AW80" s="24">
        <v>3.1649438040085871E-3</v>
      </c>
      <c r="AX80" s="24">
        <v>1.2650646856037957E-3</v>
      </c>
      <c r="AY80" s="24">
        <v>3.6229399889888048E-3</v>
      </c>
      <c r="AZ80" s="24">
        <v>1.6992733840144483E-3</v>
      </c>
      <c r="BA80" s="24">
        <v>2.6447267128560433E-3</v>
      </c>
      <c r="BB80" s="24">
        <v>4.7782111203511406E-3</v>
      </c>
      <c r="BC80" s="24">
        <v>1.2371673694925114E-3</v>
      </c>
      <c r="BD80" s="24">
        <v>1.0780454286158791E-2</v>
      </c>
      <c r="BE80" s="24">
        <v>2.3074209377952027E-3</v>
      </c>
      <c r="BF80" s="24">
        <v>0</v>
      </c>
      <c r="BG80" s="24">
        <v>0</v>
      </c>
      <c r="BH80" s="24">
        <v>3.8423263807846548E-4</v>
      </c>
      <c r="BI80" s="24">
        <v>6.4102564102564103E-4</v>
      </c>
      <c r="BJ80" s="24">
        <v>1.8814373733294948E-3</v>
      </c>
      <c r="BK80" s="24">
        <v>1.6637437506899868E-3</v>
      </c>
      <c r="BL80" s="24">
        <v>1.7630525654335832E-3</v>
      </c>
      <c r="BM80" s="24">
        <v>1.4248600884065106E-3</v>
      </c>
      <c r="BN80" s="24">
        <v>1.5477213641740572E-3</v>
      </c>
      <c r="BO80" s="24">
        <v>1.2694986449192558E-3</v>
      </c>
      <c r="BP80" s="24">
        <v>8.5533599568338246E-4</v>
      </c>
      <c r="BQ80" s="24">
        <v>8.3600781237312021E-4</v>
      </c>
      <c r="BR80" s="24">
        <v>5.515287040367251E-4</v>
      </c>
      <c r="BS80" s="24">
        <v>2.3030986778275675E-3</v>
      </c>
      <c r="BT80" s="24">
        <v>1.2721023316710194E-2</v>
      </c>
      <c r="BU80" s="24">
        <v>4.5272119151601687E-3</v>
      </c>
      <c r="BV80" s="24">
        <v>1.0789328242016385E-2</v>
      </c>
      <c r="BW80" s="24">
        <v>6.1740445909497818E-4</v>
      </c>
      <c r="BX80" s="24">
        <v>9.8853585770141265E-5</v>
      </c>
      <c r="BY80" s="24">
        <v>8.1665586736503017E-7</v>
      </c>
      <c r="BZ80" s="24">
        <v>3.3335736155836653E-4</v>
      </c>
      <c r="CA80" s="24">
        <v>1.4049639089645906E-3</v>
      </c>
      <c r="CB80" s="24">
        <v>3.0711554190143632E-4</v>
      </c>
      <c r="CC80" s="24">
        <v>1.5463463604501666E-3</v>
      </c>
      <c r="CD80" s="24">
        <v>0</v>
      </c>
      <c r="CE80" s="24">
        <v>6.4665142037590587E-3</v>
      </c>
      <c r="CF80" s="24">
        <v>1.8613007845393228E-3</v>
      </c>
      <c r="CG80" s="24">
        <v>9.9192377234346807E-4</v>
      </c>
      <c r="CH80" s="24">
        <v>2.1410912602109317E-3</v>
      </c>
      <c r="CI80" s="24">
        <v>2.1550426941901717E-3</v>
      </c>
      <c r="CJ80" s="24">
        <v>4.3029135083287604E-3</v>
      </c>
      <c r="CK80" s="24">
        <v>7.8865818656008793E-4</v>
      </c>
      <c r="CL80" s="24">
        <v>3.3364454620369755E-3</v>
      </c>
      <c r="CM80" s="24">
        <v>2.1883955096353553E-3</v>
      </c>
      <c r="CN80" s="24">
        <v>6.2377374847355721E-3</v>
      </c>
      <c r="CO80" s="24">
        <v>4.4823476445127446E-3</v>
      </c>
      <c r="CP80" s="24">
        <v>9.470309364183381E-3</v>
      </c>
      <c r="CQ80" s="24">
        <v>1.6232626901357084E-3</v>
      </c>
      <c r="CR80" s="24">
        <v>2.5408638643757754E-3</v>
      </c>
      <c r="CS80" s="24">
        <v>1.0048133405588038E-3</v>
      </c>
      <c r="CT80" s="24">
        <v>7.361114090235711E-4</v>
      </c>
      <c r="CU80" s="24">
        <v>5.3416536931171358E-3</v>
      </c>
      <c r="CV80" s="24">
        <v>7.7369601418134939E-4</v>
      </c>
      <c r="CW80" s="24">
        <v>4.7808324954110959E-4</v>
      </c>
      <c r="CX80" s="24">
        <v>6.3657919255538122E-4</v>
      </c>
      <c r="CY80" s="24">
        <v>1.8220253356772825E-3</v>
      </c>
      <c r="CZ80" s="24">
        <v>1.3762602371661164E-3</v>
      </c>
      <c r="DA80" s="24">
        <v>2.3457798196174309E-3</v>
      </c>
      <c r="DB80" s="24">
        <v>2.0976240688930095E-3</v>
      </c>
      <c r="DC80" s="24">
        <v>2.4447228304285604E-3</v>
      </c>
      <c r="DD80" s="24">
        <v>2.2419031966786265E-3</v>
      </c>
      <c r="DE80" s="24">
        <v>6.3685938718015137E-4</v>
      </c>
      <c r="DF80" s="24">
        <v>1.5491027990458366E-2</v>
      </c>
      <c r="DG80" s="25">
        <v>2.8872114992665771E-3</v>
      </c>
    </row>
    <row r="81" spans="2:111" x14ac:dyDescent="0.4">
      <c r="B81" s="17" t="s">
        <v>76</v>
      </c>
      <c r="C81" s="18" t="s">
        <v>186</v>
      </c>
      <c r="D81" s="24">
        <v>7.8416771504787389E-3</v>
      </c>
      <c r="E81" s="24">
        <v>4.2335766681065624E-2</v>
      </c>
      <c r="F81" s="24">
        <v>7.1954674971687017E-3</v>
      </c>
      <c r="G81" s="24">
        <v>1.982780992709832E-2</v>
      </c>
      <c r="H81" s="24">
        <v>3.1066679844884624E-2</v>
      </c>
      <c r="I81" s="24">
        <v>0</v>
      </c>
      <c r="J81" s="24">
        <v>5.3294378215447353E-3</v>
      </c>
      <c r="K81" s="24">
        <v>1.9563824620369655E-2</v>
      </c>
      <c r="L81" s="24">
        <v>1.6104924803525954E-2</v>
      </c>
      <c r="M81" s="24">
        <v>2.5053960964408723E-2</v>
      </c>
      <c r="N81" s="24">
        <v>0</v>
      </c>
      <c r="O81" s="24">
        <v>9.4623626119885468E-3</v>
      </c>
      <c r="P81" s="24">
        <v>1.1223213348724944E-2</v>
      </c>
      <c r="Q81" s="24">
        <v>1.9762513816516659E-2</v>
      </c>
      <c r="R81" s="24">
        <v>1.9252581948810056E-2</v>
      </c>
      <c r="S81" s="24">
        <v>2.3313820156910078E-2</v>
      </c>
      <c r="T81" s="24">
        <v>2.4680096087851749E-2</v>
      </c>
      <c r="U81" s="24">
        <v>1.3700596141741029E-2</v>
      </c>
      <c r="V81" s="24">
        <v>1.2714285714285716E-2</v>
      </c>
      <c r="W81" s="24">
        <v>8.14636578980177E-3</v>
      </c>
      <c r="X81" s="24">
        <v>0</v>
      </c>
      <c r="Y81" s="24">
        <v>1.7285584218512898E-2</v>
      </c>
      <c r="Z81" s="24">
        <v>1.3473684210526317E-2</v>
      </c>
      <c r="AA81" s="24">
        <v>0</v>
      </c>
      <c r="AB81" s="24">
        <v>1.0729525640145534E-2</v>
      </c>
      <c r="AC81" s="24">
        <v>1.6069150767959228E-2</v>
      </c>
      <c r="AD81" s="24">
        <v>2.5000000000000001E-3</v>
      </c>
      <c r="AE81" s="24">
        <v>5.0048622366288487E-2</v>
      </c>
      <c r="AF81" s="24">
        <v>9.6324094148300104E-3</v>
      </c>
      <c r="AG81" s="24">
        <v>1.0798276774242308E-2</v>
      </c>
      <c r="AH81" s="24">
        <v>1.0573690878378377E-2</v>
      </c>
      <c r="AI81" s="24">
        <v>1.6359961529494055E-2</v>
      </c>
      <c r="AJ81" s="24">
        <v>4.1992435882283421E-2</v>
      </c>
      <c r="AK81" s="24">
        <v>1.9525423728813562E-2</v>
      </c>
      <c r="AL81" s="24">
        <v>2.0115682766845559E-2</v>
      </c>
      <c r="AM81" s="24">
        <v>0</v>
      </c>
      <c r="AN81" s="24">
        <v>0</v>
      </c>
      <c r="AO81" s="24">
        <v>3.1694960861056748E-2</v>
      </c>
      <c r="AP81" s="24">
        <v>1.8247520482966798E-2</v>
      </c>
      <c r="AQ81" s="24">
        <v>6.9660759493670897E-3</v>
      </c>
      <c r="AR81" s="24">
        <v>1.5238949984138734E-2</v>
      </c>
      <c r="AS81" s="24">
        <v>1.2960969308960211E-2</v>
      </c>
      <c r="AT81" s="24">
        <v>1.0623480172091283E-2</v>
      </c>
      <c r="AU81" s="24">
        <v>9.5354501443768187E-3</v>
      </c>
      <c r="AV81" s="24">
        <v>7.4112456250105679E-3</v>
      </c>
      <c r="AW81" s="24">
        <v>9.399036640147209E-3</v>
      </c>
      <c r="AX81" s="24">
        <v>7.7173932401317889E-3</v>
      </c>
      <c r="AY81" s="24">
        <v>8.8309598091392914E-3</v>
      </c>
      <c r="AZ81" s="24">
        <v>1.0090847998655972E-2</v>
      </c>
      <c r="BA81" s="24">
        <v>9.6397228637413405E-3</v>
      </c>
      <c r="BB81" s="24">
        <v>5.5655921055557285E-3</v>
      </c>
      <c r="BC81" s="24">
        <v>1.1124472880616548E-2</v>
      </c>
      <c r="BD81" s="24">
        <v>7.8295908313021825E-3</v>
      </c>
      <c r="BE81" s="24">
        <v>1.0517634863443709E-2</v>
      </c>
      <c r="BF81" s="24">
        <v>0</v>
      </c>
      <c r="BG81" s="24">
        <v>0</v>
      </c>
      <c r="BH81" s="24">
        <v>7.3862271637420698E-3</v>
      </c>
      <c r="BI81" s="24">
        <v>8.5384615384615382E-3</v>
      </c>
      <c r="BJ81" s="24">
        <v>8.7406271071499633E-3</v>
      </c>
      <c r="BK81" s="24">
        <v>1.651987950857161E-2</v>
      </c>
      <c r="BL81" s="24">
        <v>0.38468919048139444</v>
      </c>
      <c r="BM81" s="24">
        <v>2.0303463564768698E-2</v>
      </c>
      <c r="BN81" s="24">
        <v>1.9961210727866923E-2</v>
      </c>
      <c r="BO81" s="24">
        <v>2.035905106378853E-2</v>
      </c>
      <c r="BP81" s="24">
        <v>2.0357775233460315E-2</v>
      </c>
      <c r="BQ81" s="24">
        <v>2.2384804517396185E-3</v>
      </c>
      <c r="BR81" s="24">
        <v>2.4656161422770006E-2</v>
      </c>
      <c r="BS81" s="24">
        <v>1.006574275791111E-2</v>
      </c>
      <c r="BT81" s="24">
        <v>2.1907631809274457E-2</v>
      </c>
      <c r="BU81" s="24">
        <v>4.1864757101235835E-3</v>
      </c>
      <c r="BV81" s="24">
        <v>7.6341378868421518E-3</v>
      </c>
      <c r="BW81" s="24">
        <v>7.0341442696973233E-4</v>
      </c>
      <c r="BX81" s="24">
        <v>6.7542683573219419E-4</v>
      </c>
      <c r="BY81" s="24">
        <v>4.2804195870228903E-5</v>
      </c>
      <c r="BZ81" s="24">
        <v>8.2383464707425297E-4</v>
      </c>
      <c r="CA81" s="24">
        <v>3.5603939362265596E-3</v>
      </c>
      <c r="CB81" s="24">
        <v>3.3749321516057099E-3</v>
      </c>
      <c r="CC81" s="24">
        <v>5.4386304795787177E-3</v>
      </c>
      <c r="CD81" s="24">
        <v>0</v>
      </c>
      <c r="CE81" s="24">
        <v>2.4346381854560787E-3</v>
      </c>
      <c r="CF81" s="24">
        <v>2.1947925264500638E-3</v>
      </c>
      <c r="CG81" s="24">
        <v>3.0736143209686793E-3</v>
      </c>
      <c r="CH81" s="24">
        <v>7.224199747154196E-2</v>
      </c>
      <c r="CI81" s="24">
        <v>4.7244892561443446E-3</v>
      </c>
      <c r="CJ81" s="24">
        <v>3.8296609659029509E-3</v>
      </c>
      <c r="CK81" s="24">
        <v>5.9964050005021259E-3</v>
      </c>
      <c r="CL81" s="24">
        <v>7.1737229809779686E-3</v>
      </c>
      <c r="CM81" s="24">
        <v>1.3403528143649606E-2</v>
      </c>
      <c r="CN81" s="24">
        <v>5.9347145881455407E-3</v>
      </c>
      <c r="CO81" s="24">
        <v>2.9852014108175166E-3</v>
      </c>
      <c r="CP81" s="24">
        <v>8.1502712660350193E-3</v>
      </c>
      <c r="CQ81" s="24">
        <v>7.9496326213595713E-3</v>
      </c>
      <c r="CR81" s="24">
        <v>3.3545380650084884E-3</v>
      </c>
      <c r="CS81" s="24">
        <v>4.4170987278026952E-3</v>
      </c>
      <c r="CT81" s="24">
        <v>3.3255751068177334E-3</v>
      </c>
      <c r="CU81" s="24">
        <v>1.1524571769671151E-2</v>
      </c>
      <c r="CV81" s="24">
        <v>2.4160044738780776E-3</v>
      </c>
      <c r="CW81" s="24">
        <v>3.0541931588139474E-3</v>
      </c>
      <c r="CX81" s="24">
        <v>8.3785015689752801E-3</v>
      </c>
      <c r="CY81" s="24">
        <v>2.9154309342896024E-3</v>
      </c>
      <c r="CZ81" s="24">
        <v>6.0652997077162473E-3</v>
      </c>
      <c r="DA81" s="24">
        <v>1.4378843091333141E-2</v>
      </c>
      <c r="DB81" s="24">
        <v>3.2105977238884257E-3</v>
      </c>
      <c r="DC81" s="24">
        <v>3.2921048788246724E-3</v>
      </c>
      <c r="DD81" s="24">
        <v>2.4446182952639853E-2</v>
      </c>
      <c r="DE81" s="24">
        <v>4.0053230174302762E-2</v>
      </c>
      <c r="DF81" s="24">
        <v>4.0326171152757863E-2</v>
      </c>
      <c r="DG81" s="25">
        <v>9.088183082102224E-3</v>
      </c>
    </row>
    <row r="82" spans="2:111" x14ac:dyDescent="0.4">
      <c r="B82" s="17" t="s">
        <v>77</v>
      </c>
      <c r="C82" s="18" t="s">
        <v>187</v>
      </c>
      <c r="D82" s="24">
        <v>7.0110815384890682E-2</v>
      </c>
      <c r="E82" s="24">
        <v>1.5069038217146318E-2</v>
      </c>
      <c r="F82" s="24">
        <v>2.0835490446645968E-2</v>
      </c>
      <c r="G82" s="24">
        <v>2.9796406977167383E-2</v>
      </c>
      <c r="H82" s="24">
        <v>1.7153243295097122E-2</v>
      </c>
      <c r="I82" s="24">
        <v>0</v>
      </c>
      <c r="J82" s="24">
        <v>0.35554267033849518</v>
      </c>
      <c r="K82" s="24">
        <v>9.2778363333546783E-3</v>
      </c>
      <c r="L82" s="24">
        <v>8.7838748987529268E-3</v>
      </c>
      <c r="M82" s="24">
        <v>5.0815154994259476E-3</v>
      </c>
      <c r="N82" s="24">
        <v>0</v>
      </c>
      <c r="O82" s="24">
        <v>1.169987069363628E-2</v>
      </c>
      <c r="P82" s="24">
        <v>7.8140413474656317E-3</v>
      </c>
      <c r="Q82" s="24">
        <v>2.4438654666035058E-2</v>
      </c>
      <c r="R82" s="24">
        <v>9.7400089806915138E-3</v>
      </c>
      <c r="S82" s="24">
        <v>6.2920941460470718E-3</v>
      </c>
      <c r="T82" s="24">
        <v>4.7442690459849014E-3</v>
      </c>
      <c r="U82" s="24">
        <v>1.2045025363794572E-2</v>
      </c>
      <c r="V82" s="24">
        <v>4.0000000000000001E-3</v>
      </c>
      <c r="W82" s="24">
        <v>5.6150105971823966E-3</v>
      </c>
      <c r="X82" s="24">
        <v>0</v>
      </c>
      <c r="Y82" s="24">
        <v>4.5037936267071322E-3</v>
      </c>
      <c r="Z82" s="24">
        <v>1.2105263157894737E-3</v>
      </c>
      <c r="AA82" s="24">
        <v>0</v>
      </c>
      <c r="AB82" s="24">
        <v>3.3424864419578496E-3</v>
      </c>
      <c r="AC82" s="24">
        <v>4.0854742062125492E-3</v>
      </c>
      <c r="AD82" s="24">
        <v>2.5000000000000001E-4</v>
      </c>
      <c r="AE82" s="24">
        <v>4.1166936790923826E-4</v>
      </c>
      <c r="AF82" s="24">
        <v>1.7635403805209074E-3</v>
      </c>
      <c r="AG82" s="24">
        <v>1.9847328244274815E-3</v>
      </c>
      <c r="AH82" s="24">
        <v>1.4769003378378378E-2</v>
      </c>
      <c r="AI82" s="24">
        <v>7.1907787363021669E-3</v>
      </c>
      <c r="AJ82" s="24">
        <v>5.304136626876256E-2</v>
      </c>
      <c r="AK82" s="24">
        <v>5.2711864406779661E-3</v>
      </c>
      <c r="AL82" s="24">
        <v>5.5293977340488973E-3</v>
      </c>
      <c r="AM82" s="24">
        <v>0</v>
      </c>
      <c r="AN82" s="24">
        <v>0</v>
      </c>
      <c r="AO82" s="24">
        <v>7.105430528375734E-3</v>
      </c>
      <c r="AP82" s="24">
        <v>5.3324708926261316E-3</v>
      </c>
      <c r="AQ82" s="24">
        <v>3.3294514767932492E-3</v>
      </c>
      <c r="AR82" s="24">
        <v>5.5565982869831866E-3</v>
      </c>
      <c r="AS82" s="24">
        <v>1.2532361778002415E-2</v>
      </c>
      <c r="AT82" s="24">
        <v>1.1567947998503553E-2</v>
      </c>
      <c r="AU82" s="24">
        <v>7.7413561760001724E-3</v>
      </c>
      <c r="AV82" s="24">
        <v>7.3284564530037375E-3</v>
      </c>
      <c r="AW82" s="24">
        <v>8.5181577095848893E-3</v>
      </c>
      <c r="AX82" s="24">
        <v>3.7255600361272598E-3</v>
      </c>
      <c r="AY82" s="24">
        <v>9.0279867865663427E-4</v>
      </c>
      <c r="AZ82" s="24">
        <v>3.3436515603343271E-3</v>
      </c>
      <c r="BA82" s="24">
        <v>2.5196304849884527E-3</v>
      </c>
      <c r="BB82" s="24">
        <v>3.8961074768641018E-3</v>
      </c>
      <c r="BC82" s="24">
        <v>4.7369492511269446E-3</v>
      </c>
      <c r="BD82" s="24">
        <v>2.1993465747031067E-4</v>
      </c>
      <c r="BE82" s="24">
        <v>8.6709022663244741E-3</v>
      </c>
      <c r="BF82" s="24">
        <v>0</v>
      </c>
      <c r="BG82" s="24">
        <v>0</v>
      </c>
      <c r="BH82" s="24">
        <v>1.3195272549810096E-3</v>
      </c>
      <c r="BI82" s="24">
        <v>3.3333333333333335E-3</v>
      </c>
      <c r="BJ82" s="24">
        <v>6.6114999913057416E-4</v>
      </c>
      <c r="BK82" s="24">
        <v>2.5080133108331886E-2</v>
      </c>
      <c r="BL82" s="24">
        <v>1.6347638107207255E-2</v>
      </c>
      <c r="BM82" s="24">
        <v>2.1414195206422026E-2</v>
      </c>
      <c r="BN82" s="24">
        <v>2.6976321435015941E-2</v>
      </c>
      <c r="BO82" s="24">
        <v>2.9816794504449445E-2</v>
      </c>
      <c r="BP82" s="24">
        <v>1.8717838201983989E-2</v>
      </c>
      <c r="BQ82" s="24">
        <v>1.1819775769597142E-2</v>
      </c>
      <c r="BR82" s="24">
        <v>5.6605120541520695E-3</v>
      </c>
      <c r="BS82" s="24">
        <v>1.06599269023974E-2</v>
      </c>
      <c r="BT82" s="24">
        <v>2.8923099329898352E-2</v>
      </c>
      <c r="BU82" s="24">
        <v>4.6522988881372428E-2</v>
      </c>
      <c r="BV82" s="24">
        <v>1.1005338827301965E-2</v>
      </c>
      <c r="BW82" s="24">
        <v>6.9755936581690206E-3</v>
      </c>
      <c r="BX82" s="24">
        <v>3.8631775208848511E-3</v>
      </c>
      <c r="BY82" s="24">
        <v>9.8392984584199099E-4</v>
      </c>
      <c r="BZ82" s="24">
        <v>3.3721512506417043E-3</v>
      </c>
      <c r="CA82" s="24">
        <v>2.662458188838012E-3</v>
      </c>
      <c r="CB82" s="24">
        <v>0</v>
      </c>
      <c r="CC82" s="24">
        <v>1.4963278676975644E-2</v>
      </c>
      <c r="CD82" s="24">
        <v>0</v>
      </c>
      <c r="CE82" s="24">
        <v>3.1136616549594723E-3</v>
      </c>
      <c r="CF82" s="24">
        <v>3.02226891106609E-3</v>
      </c>
      <c r="CG82" s="24">
        <v>4.4248154533778027E-3</v>
      </c>
      <c r="CH82" s="24">
        <v>1.0624784975326642E-2</v>
      </c>
      <c r="CI82" s="24">
        <v>9.4990858366779448E-3</v>
      </c>
      <c r="CJ82" s="24">
        <v>7.4675122321148221E-3</v>
      </c>
      <c r="CK82" s="24">
        <v>1.8692530502769592E-2</v>
      </c>
      <c r="CL82" s="24">
        <v>2.5904476671589761E-3</v>
      </c>
      <c r="CM82" s="24">
        <v>1.632778610300497E-2</v>
      </c>
      <c r="CN82" s="24">
        <v>1.6760115297193654E-2</v>
      </c>
      <c r="CO82" s="24">
        <v>1.2181614084296282E-2</v>
      </c>
      <c r="CP82" s="24">
        <v>7.5721519216964467E-3</v>
      </c>
      <c r="CQ82" s="24">
        <v>5.2677817142760134E-3</v>
      </c>
      <c r="CR82" s="24">
        <v>4.0239054271289888E-3</v>
      </c>
      <c r="CS82" s="24">
        <v>9.0707368891185854E-3</v>
      </c>
      <c r="CT82" s="24">
        <v>9.2241996186173524E-3</v>
      </c>
      <c r="CU82" s="24">
        <v>1.633765201160817E-2</v>
      </c>
      <c r="CV82" s="24">
        <v>1.4915213103935171E-2</v>
      </c>
      <c r="CW82" s="24">
        <v>1.4712637945453267E-2</v>
      </c>
      <c r="CX82" s="24">
        <v>6.2323630791790777E-3</v>
      </c>
      <c r="CY82" s="24">
        <v>8.9131765379246702E-3</v>
      </c>
      <c r="CZ82" s="24">
        <v>4.0590655824193439E-2</v>
      </c>
      <c r="DA82" s="24">
        <v>2.1552894456261366E-3</v>
      </c>
      <c r="DB82" s="24">
        <v>1.9152625479939667E-2</v>
      </c>
      <c r="DC82" s="24">
        <v>3.0054008337315401E-2</v>
      </c>
      <c r="DD82" s="24">
        <v>3.3103229166169E-2</v>
      </c>
      <c r="DE82" s="24">
        <v>0</v>
      </c>
      <c r="DF82" s="24">
        <v>1.6722010689880093E-2</v>
      </c>
      <c r="DG82" s="25">
        <v>1.3881387426716943E-2</v>
      </c>
    </row>
    <row r="83" spans="2:111" x14ac:dyDescent="0.4">
      <c r="B83" s="17" t="s">
        <v>78</v>
      </c>
      <c r="C83" s="18" t="s">
        <v>188</v>
      </c>
      <c r="D83" s="24">
        <v>1.6173535134481492E-3</v>
      </c>
      <c r="E83" s="24">
        <v>5.0026823726543801E-3</v>
      </c>
      <c r="F83" s="24">
        <v>5.0616052633123149E-4</v>
      </c>
      <c r="G83" s="24">
        <v>1.3925218412303561E-4</v>
      </c>
      <c r="H83" s="24">
        <v>3.2361730455055496E-3</v>
      </c>
      <c r="I83" s="24">
        <v>0</v>
      </c>
      <c r="J83" s="24">
        <v>2.1589104790122732E-4</v>
      </c>
      <c r="K83" s="24">
        <v>9.1419872105131183E-4</v>
      </c>
      <c r="L83" s="24">
        <v>8.0543049160470225E-4</v>
      </c>
      <c r="M83" s="24">
        <v>3.8323765786452356E-3</v>
      </c>
      <c r="N83" s="24">
        <v>0</v>
      </c>
      <c r="O83" s="24">
        <v>3.9290662233305623E-4</v>
      </c>
      <c r="P83" s="24">
        <v>3.0171056774058139E-4</v>
      </c>
      <c r="Q83" s="24">
        <v>2.7759355755566078E-3</v>
      </c>
      <c r="R83" s="24">
        <v>1.0491692860350246E-3</v>
      </c>
      <c r="S83" s="24">
        <v>2.4743512371756182E-3</v>
      </c>
      <c r="T83" s="24">
        <v>1.6087851750171587E-3</v>
      </c>
      <c r="U83" s="24">
        <v>7.5510052949235391E-4</v>
      </c>
      <c r="V83" s="24">
        <v>2.5714285714285717E-3</v>
      </c>
      <c r="W83" s="24">
        <v>2.8745792295225034E-3</v>
      </c>
      <c r="X83" s="24">
        <v>0</v>
      </c>
      <c r="Y83" s="24">
        <v>2.8015174506828529E-3</v>
      </c>
      <c r="Z83" s="24">
        <v>2.4210526315789475E-3</v>
      </c>
      <c r="AA83" s="24">
        <v>0</v>
      </c>
      <c r="AB83" s="24">
        <v>9.3351410722866766E-4</v>
      </c>
      <c r="AC83" s="24">
        <v>1.7421998760245195E-3</v>
      </c>
      <c r="AD83" s="24">
        <v>6.0000000000000001E-3</v>
      </c>
      <c r="AE83" s="24">
        <v>3.026580226904376E-3</v>
      </c>
      <c r="AF83" s="24">
        <v>4.669985125268571E-4</v>
      </c>
      <c r="AG83" s="24">
        <v>6.2013453253722324E-4</v>
      </c>
      <c r="AH83" s="24">
        <v>7.1811655405405403E-4</v>
      </c>
      <c r="AI83" s="24">
        <v>2.9593436698531123E-3</v>
      </c>
      <c r="AJ83" s="24">
        <v>9.1418272071859107E-3</v>
      </c>
      <c r="AK83" s="24">
        <v>1.9661016949152543E-3</v>
      </c>
      <c r="AL83" s="24">
        <v>3.8709600477042335E-3</v>
      </c>
      <c r="AM83" s="24">
        <v>0</v>
      </c>
      <c r="AN83" s="24">
        <v>0</v>
      </c>
      <c r="AO83" s="24">
        <v>7.1002935420743643E-3</v>
      </c>
      <c r="AP83" s="24">
        <v>4.840017248814144E-3</v>
      </c>
      <c r="AQ83" s="24">
        <v>1.2863122362869198E-2</v>
      </c>
      <c r="AR83" s="24">
        <v>8.0038595749180506E-4</v>
      </c>
      <c r="AS83" s="24">
        <v>2.3122455283183106E-3</v>
      </c>
      <c r="AT83" s="24">
        <v>1.6823092031425361E-3</v>
      </c>
      <c r="AU83" s="24">
        <v>1.1269335222576457E-3</v>
      </c>
      <c r="AV83" s="24">
        <v>7.3324991968618425E-4</v>
      </c>
      <c r="AW83" s="24">
        <v>5.5672818458985039E-4</v>
      </c>
      <c r="AX83" s="24">
        <v>4.435765986948392E-4</v>
      </c>
      <c r="AY83" s="24">
        <v>6.1209396219489805E-4</v>
      </c>
      <c r="AZ83" s="24">
        <v>9.475618463606198E-4</v>
      </c>
      <c r="BA83" s="24">
        <v>7.0785219399538109E-4</v>
      </c>
      <c r="BB83" s="24">
        <v>3.0025748553589454E-4</v>
      </c>
      <c r="BC83" s="24">
        <v>8.2710484222771558E-4</v>
      </c>
      <c r="BD83" s="24">
        <v>5.4794378468080683E-4</v>
      </c>
      <c r="BE83" s="24">
        <v>4.0793840546392355E-4</v>
      </c>
      <c r="BF83" s="24">
        <v>0</v>
      </c>
      <c r="BG83" s="24">
        <v>0</v>
      </c>
      <c r="BH83" s="24">
        <v>1.2464936663201002E-3</v>
      </c>
      <c r="BI83" s="24">
        <v>1.2051282051282052E-3</v>
      </c>
      <c r="BJ83" s="24">
        <v>1.2759306236874083E-3</v>
      </c>
      <c r="BK83" s="24">
        <v>5.0320942482691183E-4</v>
      </c>
      <c r="BL83" s="24">
        <v>0.10669106196382712</v>
      </c>
      <c r="BM83" s="24">
        <v>9.3098036378900812E-4</v>
      </c>
      <c r="BN83" s="24">
        <v>7.2643672015451546E-4</v>
      </c>
      <c r="BO83" s="24">
        <v>1.8051583587095643E-3</v>
      </c>
      <c r="BP83" s="24">
        <v>2.3472006042817295E-3</v>
      </c>
      <c r="BQ83" s="24">
        <v>8.6738927580047999E-4</v>
      </c>
      <c r="BR83" s="24">
        <v>5.1868990176234904E-3</v>
      </c>
      <c r="BS83" s="24">
        <v>4.8429979499108424E-4</v>
      </c>
      <c r="BT83" s="24">
        <v>5.0360507986649066E-4</v>
      </c>
      <c r="BU83" s="24">
        <v>1.6353761501831693E-4</v>
      </c>
      <c r="BV83" s="24">
        <v>1.9927083006690107E-4</v>
      </c>
      <c r="BW83" s="24">
        <v>5.8972498766759404E-5</v>
      </c>
      <c r="BX83" s="24">
        <v>1.9421915407926713E-5</v>
      </c>
      <c r="BY83" s="24">
        <v>1.0211769723407038E-5</v>
      </c>
      <c r="BZ83" s="24">
        <v>5.5296894301665315E-5</v>
      </c>
      <c r="CA83" s="24">
        <v>2.8547150387062251E-3</v>
      </c>
      <c r="CB83" s="24">
        <v>6.0431679707847168E-3</v>
      </c>
      <c r="CC83" s="24">
        <v>2.2501276880536818E-2</v>
      </c>
      <c r="CD83" s="24">
        <v>0</v>
      </c>
      <c r="CE83" s="24">
        <v>1.4955236469226581E-4</v>
      </c>
      <c r="CF83" s="24">
        <v>8.7541582251569503E-5</v>
      </c>
      <c r="CG83" s="24">
        <v>1.6607774720676704E-4</v>
      </c>
      <c r="CH83" s="24">
        <v>1.5662822743330558E-3</v>
      </c>
      <c r="CI83" s="24">
        <v>4.9608288028470083E-5</v>
      </c>
      <c r="CJ83" s="24">
        <v>1.0483332133433871E-4</v>
      </c>
      <c r="CK83" s="24">
        <v>3.2956042687139886E-4</v>
      </c>
      <c r="CL83" s="24">
        <v>6.8938596711491968E-5</v>
      </c>
      <c r="CM83" s="24">
        <v>3.8331098667087314E-4</v>
      </c>
      <c r="CN83" s="24">
        <v>1.380390749183913E-4</v>
      </c>
      <c r="CO83" s="24">
        <v>1.8455064965504725E-4</v>
      </c>
      <c r="CP83" s="24">
        <v>3.9552519743123627E-4</v>
      </c>
      <c r="CQ83" s="24">
        <v>1.9660661169764479E-4</v>
      </c>
      <c r="CR83" s="24">
        <v>2.3543834898307682E-4</v>
      </c>
      <c r="CS83" s="24">
        <v>2.0643397627875641E-4</v>
      </c>
      <c r="CT83" s="24">
        <v>1.7940386017188594E-4</v>
      </c>
      <c r="CU83" s="24">
        <v>3.4755847214810776E-4</v>
      </c>
      <c r="CV83" s="24">
        <v>9.6738980293449572E-5</v>
      </c>
      <c r="CW83" s="24">
        <v>5.3704210036007649E-5</v>
      </c>
      <c r="CX83" s="24">
        <v>1.0796820470882758E-3</v>
      </c>
      <c r="CY83" s="24">
        <v>1.2760117041718012E-4</v>
      </c>
      <c r="CZ83" s="24">
        <v>2.2187297566231322E-4</v>
      </c>
      <c r="DA83" s="24">
        <v>4.9376198483991481E-4</v>
      </c>
      <c r="DB83" s="24">
        <v>2.4567481680429324E-4</v>
      </c>
      <c r="DC83" s="24">
        <v>2.3193656089305747E-4</v>
      </c>
      <c r="DD83" s="24">
        <v>2.9850318425691922E-4</v>
      </c>
      <c r="DE83" s="24">
        <v>2.6260444905529972E-3</v>
      </c>
      <c r="DF83" s="24">
        <v>7.7968516822156755E-4</v>
      </c>
      <c r="DG83" s="25">
        <v>7.9596191782162304E-4</v>
      </c>
    </row>
    <row r="84" spans="2:111" x14ac:dyDescent="0.4">
      <c r="B84" s="17" t="s">
        <v>79</v>
      </c>
      <c r="C84" s="18" t="s">
        <v>189</v>
      </c>
      <c r="D84" s="24">
        <v>7.0075473601613514E-6</v>
      </c>
      <c r="E84" s="24">
        <v>0</v>
      </c>
      <c r="F84" s="24">
        <v>1.8957358531066883E-3</v>
      </c>
      <c r="G84" s="24">
        <v>6.1714036145436252E-5</v>
      </c>
      <c r="H84" s="24">
        <v>3.270329823663816E-5</v>
      </c>
      <c r="I84" s="24">
        <v>0</v>
      </c>
      <c r="J84" s="24">
        <v>5.7690121632374678E-4</v>
      </c>
      <c r="K84" s="24">
        <v>1.9978483449276769E-4</v>
      </c>
      <c r="L84" s="24">
        <v>1.1090841427018192E-4</v>
      </c>
      <c r="M84" s="24">
        <v>1.3777267508610793E-4</v>
      </c>
      <c r="N84" s="24">
        <v>0</v>
      </c>
      <c r="O84" s="24">
        <v>1.179735845571257E-3</v>
      </c>
      <c r="P84" s="24">
        <v>1.5323748557036418E-3</v>
      </c>
      <c r="Q84" s="24">
        <v>4.7276172430127898E-4</v>
      </c>
      <c r="R84" s="24">
        <v>1.4455545577009431E-3</v>
      </c>
      <c r="S84" s="24">
        <v>4.1339770669885338E-4</v>
      </c>
      <c r="T84" s="24">
        <v>6.6533973919011659E-4</v>
      </c>
      <c r="U84" s="24">
        <v>1.5321213018846965E-3</v>
      </c>
      <c r="V84" s="24">
        <v>4.285714285714286E-4</v>
      </c>
      <c r="W84" s="24">
        <v>4.0630844034409672E-4</v>
      </c>
      <c r="X84" s="24">
        <v>0</v>
      </c>
      <c r="Y84" s="24">
        <v>6.1608497723823969E-4</v>
      </c>
      <c r="Z84" s="24">
        <v>5.7894736842105258E-4</v>
      </c>
      <c r="AA84" s="24">
        <v>0</v>
      </c>
      <c r="AB84" s="24">
        <v>4.7205327109219467E-3</v>
      </c>
      <c r="AC84" s="24">
        <v>7.5018940698395203E-4</v>
      </c>
      <c r="AD84" s="24">
        <v>0</v>
      </c>
      <c r="AE84" s="24">
        <v>2.5542949756888171E-4</v>
      </c>
      <c r="AF84" s="24">
        <v>6.819043545047103E-4</v>
      </c>
      <c r="AG84" s="24">
        <v>9.310709696923892E-4</v>
      </c>
      <c r="AH84" s="24">
        <v>1.1957347972972974E-3</v>
      </c>
      <c r="AI84" s="24">
        <v>7.4283049661925862E-4</v>
      </c>
      <c r="AJ84" s="24">
        <v>5.1926486230941969E-4</v>
      </c>
      <c r="AK84" s="24">
        <v>6.779661016949153E-4</v>
      </c>
      <c r="AL84" s="24">
        <v>7.9332140727489582E-4</v>
      </c>
      <c r="AM84" s="24">
        <v>0</v>
      </c>
      <c r="AN84" s="24">
        <v>0</v>
      </c>
      <c r="AO84" s="24">
        <v>4.7309197651663402E-4</v>
      </c>
      <c r="AP84" s="24">
        <v>2.3199655023717122E-4</v>
      </c>
      <c r="AQ84" s="24">
        <v>2.4219409282700424E-4</v>
      </c>
      <c r="AR84" s="24">
        <v>4.7827006450248499E-4</v>
      </c>
      <c r="AS84" s="24">
        <v>9.2805997809788563E-4</v>
      </c>
      <c r="AT84" s="24">
        <v>7.5582210998877651E-4</v>
      </c>
      <c r="AU84" s="24">
        <v>1.5090329436769393E-3</v>
      </c>
      <c r="AV84" s="24">
        <v>1.4632331805961821E-3</v>
      </c>
      <c r="AW84" s="24">
        <v>1.1022893326838772E-3</v>
      </c>
      <c r="AX84" s="24">
        <v>5.3433997786569325E-4</v>
      </c>
      <c r="AY84" s="24">
        <v>6.2272894109010831E-4</v>
      </c>
      <c r="AZ84" s="24">
        <v>1.0234575160653534E-3</v>
      </c>
      <c r="BA84" s="24">
        <v>9.2956120092378756E-4</v>
      </c>
      <c r="BB84" s="24">
        <v>2.5454602053658383E-3</v>
      </c>
      <c r="BC84" s="24">
        <v>7.9096989966555178E-4</v>
      </c>
      <c r="BD84" s="24">
        <v>1.270212103925738E-3</v>
      </c>
      <c r="BE84" s="24">
        <v>6.5661547721553905E-4</v>
      </c>
      <c r="BF84" s="24">
        <v>0</v>
      </c>
      <c r="BG84" s="24">
        <v>0</v>
      </c>
      <c r="BH84" s="24">
        <v>3.3661864244944727E-4</v>
      </c>
      <c r="BI84" s="24">
        <v>4.3589743589743591E-4</v>
      </c>
      <c r="BJ84" s="24">
        <v>4.6601221446608565E-4</v>
      </c>
      <c r="BK84" s="24">
        <v>8.6602425599697195E-4</v>
      </c>
      <c r="BL84" s="24">
        <v>1.0245341784601934E-6</v>
      </c>
      <c r="BM84" s="24">
        <v>8.5383700462352582E-5</v>
      </c>
      <c r="BN84" s="24">
        <v>4.1663046601928775E-4</v>
      </c>
      <c r="BO84" s="24">
        <v>1.3676260748369309E-4</v>
      </c>
      <c r="BP84" s="24">
        <v>2.2777560358760665E-4</v>
      </c>
      <c r="BQ84" s="24">
        <v>1.4415907716502367E-3</v>
      </c>
      <c r="BR84" s="24">
        <v>1.5936677542678545E-4</v>
      </c>
      <c r="BS84" s="24">
        <v>1.0280680982404011E-3</v>
      </c>
      <c r="BT84" s="24">
        <v>3.7650591580686275E-3</v>
      </c>
      <c r="BU84" s="24">
        <v>3.0064704946958145E-3</v>
      </c>
      <c r="BV84" s="24">
        <v>1.0558699662290669E-3</v>
      </c>
      <c r="BW84" s="24">
        <v>2.194730786140828E-4</v>
      </c>
      <c r="BX84" s="24">
        <v>1.0234160323115669E-4</v>
      </c>
      <c r="BY84" s="24">
        <v>1.9047367168863677E-8</v>
      </c>
      <c r="BZ84" s="24">
        <v>4.0701803240630987E-5</v>
      </c>
      <c r="CA84" s="24">
        <v>4.4591101579718122E-4</v>
      </c>
      <c r="CB84" s="24">
        <v>2.1636362963409848E-6</v>
      </c>
      <c r="CC84" s="24">
        <v>6.0938022860564643E-4</v>
      </c>
      <c r="CD84" s="24">
        <v>0</v>
      </c>
      <c r="CE84" s="24">
        <v>2.2205275018438598E-3</v>
      </c>
      <c r="CF84" s="24">
        <v>3.3557606529768309E-4</v>
      </c>
      <c r="CG84" s="24">
        <v>1.809423574204665E-4</v>
      </c>
      <c r="CH84" s="24">
        <v>2.2389387697416503E-2</v>
      </c>
      <c r="CI84" s="24">
        <v>1.3017923613991181E-3</v>
      </c>
      <c r="CJ84" s="24">
        <v>3.9558355117714928E-3</v>
      </c>
      <c r="CK84" s="24">
        <v>4.4341712262378537E-3</v>
      </c>
      <c r="CL84" s="24">
        <v>1.9330199899103113E-3</v>
      </c>
      <c r="CM84" s="24">
        <v>1.048005889002813E-2</v>
      </c>
      <c r="CN84" s="24">
        <v>6.7343269500176801E-4</v>
      </c>
      <c r="CO84" s="24">
        <v>2.9304734703708493E-3</v>
      </c>
      <c r="CP84" s="24">
        <v>4.7723613661361658E-3</v>
      </c>
      <c r="CQ84" s="24">
        <v>7.4216990940973631E-4</v>
      </c>
      <c r="CR84" s="24">
        <v>1.1350182088825903E-4</v>
      </c>
      <c r="CS84" s="24">
        <v>1.3721674360638516E-4</v>
      </c>
      <c r="CT84" s="24">
        <v>2.854849196322045E-4</v>
      </c>
      <c r="CU84" s="24">
        <v>3.719778905803666E-3</v>
      </c>
      <c r="CV84" s="24">
        <v>1.4383508425931612E-3</v>
      </c>
      <c r="CW84" s="24">
        <v>2.6456671033659091E-3</v>
      </c>
      <c r="CX84" s="24">
        <v>2.9320064281128497E-4</v>
      </c>
      <c r="CY84" s="24">
        <v>2.5214138452643075E-3</v>
      </c>
      <c r="CZ84" s="24">
        <v>7.5161223540306447E-4</v>
      </c>
      <c r="DA84" s="24">
        <v>3.9114847363650422E-4</v>
      </c>
      <c r="DB84" s="24">
        <v>1.1470197506943537E-3</v>
      </c>
      <c r="DC84" s="24">
        <v>1.5225183912408523E-3</v>
      </c>
      <c r="DD84" s="24">
        <v>1.1147526885830177E-3</v>
      </c>
      <c r="DE84" s="24">
        <v>7.2425104519414362E-5</v>
      </c>
      <c r="DF84" s="24">
        <v>5.8031376332803499E-3</v>
      </c>
      <c r="DG84" s="25">
        <v>1.289887592690609E-3</v>
      </c>
    </row>
    <row r="85" spans="2:111" x14ac:dyDescent="0.4">
      <c r="B85" s="17" t="s">
        <v>80</v>
      </c>
      <c r="C85" s="18" t="s">
        <v>190</v>
      </c>
      <c r="D85" s="24">
        <v>6.5795657486605885E-4</v>
      </c>
      <c r="E85" s="24">
        <v>3.0094826595508618E-3</v>
      </c>
      <c r="F85" s="24">
        <v>5.055926573787284E-4</v>
      </c>
      <c r="G85" s="24">
        <v>8.8812827658015626E-5</v>
      </c>
      <c r="H85" s="24">
        <v>2.1467898442450919E-3</v>
      </c>
      <c r="I85" s="24">
        <v>0</v>
      </c>
      <c r="J85" s="24">
        <v>1.6767079686256679E-4</v>
      </c>
      <c r="K85" s="24">
        <v>1.6118947105912091E-3</v>
      </c>
      <c r="L85" s="24">
        <v>1.2277347655081327E-3</v>
      </c>
      <c r="M85" s="24">
        <v>1.9115958668197474E-3</v>
      </c>
      <c r="N85" s="24">
        <v>0</v>
      </c>
      <c r="O85" s="24">
        <v>6.1531356793202187E-4</v>
      </c>
      <c r="P85" s="24">
        <v>7.3900724105362581E-4</v>
      </c>
      <c r="Q85" s="24">
        <v>1.2715932417495658E-3</v>
      </c>
      <c r="R85" s="24">
        <v>1.2579703637180062E-3</v>
      </c>
      <c r="S85" s="24">
        <v>2.6433313216656608E-3</v>
      </c>
      <c r="T85" s="24">
        <v>1.9470144131777626E-3</v>
      </c>
      <c r="U85" s="24">
        <v>1.4418854371088979E-3</v>
      </c>
      <c r="V85" s="24">
        <v>1.1428571428571429E-3</v>
      </c>
      <c r="W85" s="24">
        <v>6.8046378257075176E-4</v>
      </c>
      <c r="X85" s="24">
        <v>0</v>
      </c>
      <c r="Y85" s="24">
        <v>1.5320182094081944E-3</v>
      </c>
      <c r="Z85" s="24">
        <v>1.2631578947368421E-3</v>
      </c>
      <c r="AA85" s="24">
        <v>0</v>
      </c>
      <c r="AB85" s="24">
        <v>6.8095695750669321E-4</v>
      </c>
      <c r="AC85" s="24">
        <v>1.3018802947861424E-3</v>
      </c>
      <c r="AD85" s="24">
        <v>7.5000000000000002E-4</v>
      </c>
      <c r="AE85" s="24">
        <v>3.2952998379254458E-3</v>
      </c>
      <c r="AF85" s="24">
        <v>6.4173285760118213E-4</v>
      </c>
      <c r="AG85" s="24">
        <v>6.6049429370417965E-4</v>
      </c>
      <c r="AH85" s="24">
        <v>7.0523648648648644E-4</v>
      </c>
      <c r="AI85" s="24">
        <v>1.4665131732338541E-3</v>
      </c>
      <c r="AJ85" s="24">
        <v>3.8354804396643419E-3</v>
      </c>
      <c r="AK85" s="24">
        <v>1.440677966101695E-3</v>
      </c>
      <c r="AL85" s="24">
        <v>1.5113893858079903E-3</v>
      </c>
      <c r="AM85" s="24">
        <v>0</v>
      </c>
      <c r="AN85" s="24">
        <v>0</v>
      </c>
      <c r="AO85" s="24">
        <v>2.3603228962818003E-3</v>
      </c>
      <c r="AP85" s="24">
        <v>1.2721000431220354E-3</v>
      </c>
      <c r="AQ85" s="24">
        <v>5.5223628691983121E-4</v>
      </c>
      <c r="AR85" s="24">
        <v>1.0143544464417892E-3</v>
      </c>
      <c r="AS85" s="24">
        <v>8.1456209811024065E-4</v>
      </c>
      <c r="AT85" s="24">
        <v>6.8298728020950244E-4</v>
      </c>
      <c r="AU85" s="24">
        <v>5.6280123230176369E-4</v>
      </c>
      <c r="AV85" s="24">
        <v>4.3564749843599408E-4</v>
      </c>
      <c r="AW85" s="24">
        <v>5.8521404989987549E-4</v>
      </c>
      <c r="AX85" s="24">
        <v>5.5152586788108522E-4</v>
      </c>
      <c r="AY85" s="24">
        <v>5.0567994127362825E-4</v>
      </c>
      <c r="AZ85" s="24">
        <v>6.3990507791171405E-4</v>
      </c>
      <c r="BA85" s="24">
        <v>6.5781370284834478E-4</v>
      </c>
      <c r="BB85" s="24">
        <v>4.7644162994125419E-4</v>
      </c>
      <c r="BC85" s="24">
        <v>7.6006979787698133E-4</v>
      </c>
      <c r="BD85" s="24">
        <v>5.6080485401649124E-4</v>
      </c>
      <c r="BE85" s="24">
        <v>4.2338719790003431E-4</v>
      </c>
      <c r="BF85" s="24">
        <v>0</v>
      </c>
      <c r="BG85" s="24">
        <v>0</v>
      </c>
      <c r="BH85" s="24">
        <v>5.8090559952470879E-4</v>
      </c>
      <c r="BI85" s="24">
        <v>5.8974358974358979E-4</v>
      </c>
      <c r="BJ85" s="24">
        <v>6.198039734689896E-4</v>
      </c>
      <c r="BK85" s="24">
        <v>9.8321951834970888E-4</v>
      </c>
      <c r="BL85" s="24">
        <v>1.4189798371673681E-3</v>
      </c>
      <c r="BM85" s="24">
        <v>1.1903329698857372E-3</v>
      </c>
      <c r="BN85" s="24">
        <v>1.1343522980170955E-3</v>
      </c>
      <c r="BO85" s="24">
        <v>1.1921542760370937E-3</v>
      </c>
      <c r="BP85" s="24">
        <v>1.2281946152092381E-3</v>
      </c>
      <c r="BQ85" s="24">
        <v>1.5044943652114357E-4</v>
      </c>
      <c r="BR85" s="24">
        <v>1.9866455537417538E-3</v>
      </c>
      <c r="BS85" s="24">
        <v>2.9573238312532779E-4</v>
      </c>
      <c r="BT85" s="24">
        <v>2.0852230507868846E-4</v>
      </c>
      <c r="BU85" s="24">
        <v>1.3806174272111124E-4</v>
      </c>
      <c r="BV85" s="24">
        <v>1.0258159490968288E-4</v>
      </c>
      <c r="BW85" s="24">
        <v>3.8079909001490675E-5</v>
      </c>
      <c r="BX85" s="24">
        <v>2.3722482391110487E-5</v>
      </c>
      <c r="BY85" s="24">
        <v>4.4689885219946404E-6</v>
      </c>
      <c r="BZ85" s="24">
        <v>4.8684564313919719E-4</v>
      </c>
      <c r="CA85" s="24">
        <v>1.1436550906910202E-3</v>
      </c>
      <c r="CB85" s="24">
        <v>7.127918560026899E-4</v>
      </c>
      <c r="CC85" s="24">
        <v>5.4949893446520719E-4</v>
      </c>
      <c r="CD85" s="24">
        <v>0</v>
      </c>
      <c r="CE85" s="24">
        <v>4.9440525532582907E-3</v>
      </c>
      <c r="CF85" s="24">
        <v>9.1710229025453754E-5</v>
      </c>
      <c r="CG85" s="24">
        <v>1.692361408778515E-4</v>
      </c>
      <c r="CH85" s="24">
        <v>9.9019410119299683E-3</v>
      </c>
      <c r="CI85" s="24">
        <v>5.2816378919245716E-5</v>
      </c>
      <c r="CJ85" s="24">
        <v>7.9615833568413461E-5</v>
      </c>
      <c r="CK85" s="24">
        <v>3.1504201500511713E-4</v>
      </c>
      <c r="CL85" s="24">
        <v>5.2959451778364697E-5</v>
      </c>
      <c r="CM85" s="24">
        <v>8.84927833425349E-4</v>
      </c>
      <c r="CN85" s="24">
        <v>1.0618748020317526E-4</v>
      </c>
      <c r="CO85" s="24">
        <v>1.3882571680724824E-4</v>
      </c>
      <c r="CP85" s="24">
        <v>3.360786585008364E-4</v>
      </c>
      <c r="CQ85" s="24">
        <v>6.294010161864127E-4</v>
      </c>
      <c r="CR85" s="24">
        <v>2.6092583380289594E-4</v>
      </c>
      <c r="CS85" s="24">
        <v>3.2897777577047937E-4</v>
      </c>
      <c r="CT85" s="24">
        <v>2.5300796838666277E-4</v>
      </c>
      <c r="CU85" s="24">
        <v>4.1185460420401036E-4</v>
      </c>
      <c r="CV85" s="24">
        <v>9.7650254773159806E-5</v>
      </c>
      <c r="CW85" s="24">
        <v>7.8498989594920636E-4</v>
      </c>
      <c r="CX85" s="24">
        <v>6.5103172885641754E-4</v>
      </c>
      <c r="CY85" s="24">
        <v>1.2118256522272386E-4</v>
      </c>
      <c r="CZ85" s="24">
        <v>4.666634017554834E-4</v>
      </c>
      <c r="DA85" s="24">
        <v>1.1195233939456282E-3</v>
      </c>
      <c r="DB85" s="24">
        <v>2.2138445450745986E-4</v>
      </c>
      <c r="DC85" s="24">
        <v>1.5582911401229658E-4</v>
      </c>
      <c r="DD85" s="24">
        <v>2.9795376258295072E-4</v>
      </c>
      <c r="DE85" s="24">
        <v>3.2267238614592996E-3</v>
      </c>
      <c r="DF85" s="24">
        <v>1.562037229273602E-4</v>
      </c>
      <c r="DG85" s="25">
        <v>5.4184101346555413E-4</v>
      </c>
    </row>
    <row r="86" spans="2:111" x14ac:dyDescent="0.4">
      <c r="B86" s="17" t="s">
        <v>81</v>
      </c>
      <c r="C86" s="18" t="s">
        <v>191</v>
      </c>
      <c r="D86" s="24">
        <v>1.2989010254589987E-3</v>
      </c>
      <c r="E86" s="24">
        <v>5.3639509239666065E-3</v>
      </c>
      <c r="F86" s="24">
        <v>8.7754682126835811E-4</v>
      </c>
      <c r="G86" s="24">
        <v>1.7010920219575379E-4</v>
      </c>
      <c r="H86" s="24">
        <v>3.2696030837030014E-3</v>
      </c>
      <c r="I86" s="24">
        <v>0</v>
      </c>
      <c r="J86" s="24">
        <v>1.995731682721749E-4</v>
      </c>
      <c r="K86" s="24">
        <v>4.0009200600997757E-3</v>
      </c>
      <c r="L86" s="24">
        <v>2.4601980429214613E-3</v>
      </c>
      <c r="M86" s="24">
        <v>1.5346727898966704E-2</v>
      </c>
      <c r="N86" s="24">
        <v>0</v>
      </c>
      <c r="O86" s="24">
        <v>2.0548628428927684E-3</v>
      </c>
      <c r="P86" s="24">
        <v>2.4286913632070523E-3</v>
      </c>
      <c r="Q86" s="24">
        <v>2.0339491552186957E-3</v>
      </c>
      <c r="R86" s="24">
        <v>1.8405927256398744E-3</v>
      </c>
      <c r="S86" s="24">
        <v>4.6729028364514182E-3</v>
      </c>
      <c r="T86" s="24">
        <v>3.5202470830473574E-3</v>
      </c>
      <c r="U86" s="24">
        <v>2.2702632650794239E-3</v>
      </c>
      <c r="V86" s="24">
        <v>5.4285714285714284E-3</v>
      </c>
      <c r="W86" s="24">
        <v>1.6901882558284505E-3</v>
      </c>
      <c r="X86" s="24">
        <v>0</v>
      </c>
      <c r="Y86" s="24">
        <v>2.0191198786039454E-3</v>
      </c>
      <c r="Z86" s="24">
        <v>1.9473684210526314E-3</v>
      </c>
      <c r="AA86" s="24">
        <v>0</v>
      </c>
      <c r="AB86" s="24">
        <v>1.2388961350998833E-3</v>
      </c>
      <c r="AC86" s="24">
        <v>2.2226048625938427E-3</v>
      </c>
      <c r="AD86" s="24">
        <v>7.2500000000000004E-3</v>
      </c>
      <c r="AE86" s="24">
        <v>4.6324149108589955E-3</v>
      </c>
      <c r="AF86" s="24">
        <v>1.9437482378790382E-3</v>
      </c>
      <c r="AG86" s="24">
        <v>1.3683772957448416E-3</v>
      </c>
      <c r="AH86" s="24">
        <v>4.5422297297297298E-3</v>
      </c>
      <c r="AI86" s="24">
        <v>3.984232921426906E-3</v>
      </c>
      <c r="AJ86" s="24">
        <v>4.1444273726509873E-3</v>
      </c>
      <c r="AK86" s="24">
        <v>4.7457627118644074E-3</v>
      </c>
      <c r="AL86" s="24">
        <v>3.6663088849135357E-3</v>
      </c>
      <c r="AM86" s="24">
        <v>0</v>
      </c>
      <c r="AN86" s="24">
        <v>0</v>
      </c>
      <c r="AO86" s="24">
        <v>4.2458414872798434E-3</v>
      </c>
      <c r="AP86" s="24">
        <v>2.4489003880983182E-3</v>
      </c>
      <c r="AQ86" s="24">
        <v>3.9979746835443032E-3</v>
      </c>
      <c r="AR86" s="24">
        <v>5.7012530400761341E-3</v>
      </c>
      <c r="AS86" s="24">
        <v>1.7729200011231852E-3</v>
      </c>
      <c r="AT86" s="24">
        <v>1.897750654695099E-3</v>
      </c>
      <c r="AU86" s="24">
        <v>1.1716957030453311E-3</v>
      </c>
      <c r="AV86" s="24">
        <v>8.9533334460544769E-4</v>
      </c>
      <c r="AW86" s="24">
        <v>1.9861449369486389E-3</v>
      </c>
      <c r="AX86" s="24">
        <v>1.2127564844614622E-3</v>
      </c>
      <c r="AY86" s="24">
        <v>1.1563130849697192E-3</v>
      </c>
      <c r="AZ86" s="24">
        <v>1.8204250493510858E-3</v>
      </c>
      <c r="BA86" s="24">
        <v>1.4599692070823712E-3</v>
      </c>
      <c r="BB86" s="24">
        <v>1.1982149448340575E-3</v>
      </c>
      <c r="BC86" s="24">
        <v>2.6951432310600553E-3</v>
      </c>
      <c r="BD86" s="24">
        <v>1.4092724161178241E-3</v>
      </c>
      <c r="BE86" s="24">
        <v>1.0658162028406384E-3</v>
      </c>
      <c r="BF86" s="24">
        <v>0</v>
      </c>
      <c r="BG86" s="24">
        <v>0</v>
      </c>
      <c r="BH86" s="24">
        <v>9.7138704407052977E-4</v>
      </c>
      <c r="BI86" s="24">
        <v>1.0512820512820513E-3</v>
      </c>
      <c r="BJ86" s="24">
        <v>1.2241514887467325E-3</v>
      </c>
      <c r="BK86" s="24">
        <v>2.310596621824089E-3</v>
      </c>
      <c r="BL86" s="24">
        <v>2.4585746680509262E-2</v>
      </c>
      <c r="BM86" s="24">
        <v>1.3511701757800603E-3</v>
      </c>
      <c r="BN86" s="24">
        <v>1.3312392651157196E-3</v>
      </c>
      <c r="BO86" s="24">
        <v>1.380312031608608E-3</v>
      </c>
      <c r="BP86" s="24">
        <v>1.6007306368638996E-3</v>
      </c>
      <c r="BQ86" s="24">
        <v>6.5319224547925978E-4</v>
      </c>
      <c r="BR86" s="24">
        <v>1.9270733828249665E-2</v>
      </c>
      <c r="BS86" s="24">
        <v>5.4999424815721878E-4</v>
      </c>
      <c r="BT86" s="24">
        <v>4.1058852705075876E-4</v>
      </c>
      <c r="BU86" s="24">
        <v>3.014845757060999E-4</v>
      </c>
      <c r="BV86" s="24">
        <v>2.4095618640682451E-4</v>
      </c>
      <c r="BW86" s="24">
        <v>1.1310246575298242E-4</v>
      </c>
      <c r="BX86" s="24">
        <v>4.3382217171379159E-5</v>
      </c>
      <c r="BY86" s="24">
        <v>4.7380325832548395E-6</v>
      </c>
      <c r="BZ86" s="24">
        <v>1.3080764711509183E-4</v>
      </c>
      <c r="CA86" s="24">
        <v>2.8255172929002792E-4</v>
      </c>
      <c r="CB86" s="24">
        <v>9.0258778918577895E-4</v>
      </c>
      <c r="CC86" s="24">
        <v>3.6985505204388948E-4</v>
      </c>
      <c r="CD86" s="24">
        <v>0</v>
      </c>
      <c r="CE86" s="24">
        <v>1.3747670791587168E-4</v>
      </c>
      <c r="CF86" s="24">
        <v>1.7925181127702324E-4</v>
      </c>
      <c r="CG86" s="24">
        <v>3.9134513580696314E-4</v>
      </c>
      <c r="CH86" s="24">
        <v>1.4390856699562755E-4</v>
      </c>
      <c r="CI86" s="24">
        <v>1.8936902229549842E-4</v>
      </c>
      <c r="CJ86" s="24">
        <v>5.7172704991934541E-4</v>
      </c>
      <c r="CK86" s="24">
        <v>8.1276777724994956E-4</v>
      </c>
      <c r="CL86" s="24">
        <v>2.1594673009626292E-4</v>
      </c>
      <c r="CM86" s="24">
        <v>1.9236532849593818E-3</v>
      </c>
      <c r="CN86" s="24">
        <v>2.6158613917593295E-3</v>
      </c>
      <c r="CO86" s="24">
        <v>3.1672866891985463E-4</v>
      </c>
      <c r="CP86" s="24">
        <v>7.1633313176522892E-4</v>
      </c>
      <c r="CQ86" s="24">
        <v>6.2234070287156128E-4</v>
      </c>
      <c r="CR86" s="24">
        <v>5.3248673321406161E-4</v>
      </c>
      <c r="CS86" s="24">
        <v>6.2979121509736721E-4</v>
      </c>
      <c r="CT86" s="24">
        <v>4.3142725229731532E-4</v>
      </c>
      <c r="CU86" s="24">
        <v>7.2170465751419651E-4</v>
      </c>
      <c r="CV86" s="24">
        <v>1.7724288630364051E-4</v>
      </c>
      <c r="CW86" s="24">
        <v>3.5384216662198736E-4</v>
      </c>
      <c r="CX86" s="24">
        <v>8.5556849728156989E-4</v>
      </c>
      <c r="CY86" s="24">
        <v>1.9299034581038538E-4</v>
      </c>
      <c r="CZ86" s="24">
        <v>7.6426747636464023E-4</v>
      </c>
      <c r="DA86" s="24">
        <v>2.1152739212754634E-3</v>
      </c>
      <c r="DB86" s="24">
        <v>3.0155113333344644E-4</v>
      </c>
      <c r="DC86" s="24">
        <v>2.4488350099138867E-4</v>
      </c>
      <c r="DD86" s="24">
        <v>4.4710980311593764E-4</v>
      </c>
      <c r="DE86" s="24">
        <v>4.1430673671577654E-3</v>
      </c>
      <c r="DF86" s="24">
        <v>2.3011475280030624E-4</v>
      </c>
      <c r="DG86" s="25">
        <v>1.1425367017680933E-3</v>
      </c>
    </row>
    <row r="87" spans="2:111" x14ac:dyDescent="0.4">
      <c r="B87" s="17" t="s">
        <v>82</v>
      </c>
      <c r="C87" s="18" t="s">
        <v>192</v>
      </c>
      <c r="D87" s="24">
        <v>1.940106087317399E-5</v>
      </c>
      <c r="E87" s="24">
        <v>0</v>
      </c>
      <c r="F87" s="24">
        <v>2.8204157974328161E-5</v>
      </c>
      <c r="G87" s="24">
        <v>0</v>
      </c>
      <c r="H87" s="24">
        <v>0</v>
      </c>
      <c r="I87" s="24">
        <v>0</v>
      </c>
      <c r="J87" s="24">
        <v>0</v>
      </c>
      <c r="K87" s="24">
        <v>6.2742687662906789E-4</v>
      </c>
      <c r="L87" s="24">
        <v>1.0758021322086091E-3</v>
      </c>
      <c r="M87" s="24">
        <v>9.9311136624569466E-4</v>
      </c>
      <c r="N87" s="24">
        <v>0</v>
      </c>
      <c r="O87" s="24">
        <v>3.1601551676364642E-4</v>
      </c>
      <c r="P87" s="24">
        <v>6.6827578969461652E-4</v>
      </c>
      <c r="Q87" s="24">
        <v>6.4092846991946947E-4</v>
      </c>
      <c r="R87" s="24">
        <v>8.5821733273462055E-4</v>
      </c>
      <c r="S87" s="24">
        <v>2.9155099577549792E-3</v>
      </c>
      <c r="T87" s="24">
        <v>1.2875772134522993E-4</v>
      </c>
      <c r="U87" s="24">
        <v>1.6780464324064133E-3</v>
      </c>
      <c r="V87" s="24">
        <v>3.5714285714285718E-3</v>
      </c>
      <c r="W87" s="24">
        <v>2.5046752275277402E-3</v>
      </c>
      <c r="X87" s="24">
        <v>0</v>
      </c>
      <c r="Y87" s="24">
        <v>3.4385432473444614E-4</v>
      </c>
      <c r="Z87" s="24">
        <v>3.6842105263157896E-4</v>
      </c>
      <c r="AA87" s="24">
        <v>0</v>
      </c>
      <c r="AB87" s="24">
        <v>9.5585913365826868E-4</v>
      </c>
      <c r="AC87" s="24">
        <v>1.5380535849576417E-3</v>
      </c>
      <c r="AD87" s="24">
        <v>0</v>
      </c>
      <c r="AE87" s="24">
        <v>4.2139384116693679E-6</v>
      </c>
      <c r="AF87" s="24">
        <v>1.9653603476603894E-3</v>
      </c>
      <c r="AG87" s="24">
        <v>1.7119643262036128E-3</v>
      </c>
      <c r="AH87" s="24">
        <v>3.6359797297297298E-4</v>
      </c>
      <c r="AI87" s="24">
        <v>8.1849207274422922E-3</v>
      </c>
      <c r="AJ87" s="24">
        <v>1.0282472520978607E-5</v>
      </c>
      <c r="AK87" s="24">
        <v>4.6779661016949159E-3</v>
      </c>
      <c r="AL87" s="24">
        <v>4.0989862850327971E-4</v>
      </c>
      <c r="AM87" s="24">
        <v>0</v>
      </c>
      <c r="AN87" s="24">
        <v>0</v>
      </c>
      <c r="AO87" s="24">
        <v>4.0533268101761253E-4</v>
      </c>
      <c r="AP87" s="24">
        <v>2.7339370418283745E-4</v>
      </c>
      <c r="AQ87" s="24">
        <v>3.1561181434599154E-5</v>
      </c>
      <c r="AR87" s="24">
        <v>5.0782489161467698E-4</v>
      </c>
      <c r="AS87" s="24">
        <v>6.4498918934097088E-5</v>
      </c>
      <c r="AT87" s="24">
        <v>7.0980639730639731E-4</v>
      </c>
      <c r="AU87" s="24">
        <v>3.795231807984199E-4</v>
      </c>
      <c r="AV87" s="24">
        <v>4.2071420117342708E-4</v>
      </c>
      <c r="AW87" s="24">
        <v>5.3430390936479589E-4</v>
      </c>
      <c r="AX87" s="24">
        <v>5.3869051405019649E-4</v>
      </c>
      <c r="AY87" s="24">
        <v>5.8743806202973012E-4</v>
      </c>
      <c r="AZ87" s="24">
        <v>1.3342223528917637E-3</v>
      </c>
      <c r="BA87" s="24">
        <v>2.0015396458814474E-4</v>
      </c>
      <c r="BB87" s="24">
        <v>1.6650019789475556E-3</v>
      </c>
      <c r="BC87" s="24">
        <v>1.8258688381561727E-3</v>
      </c>
      <c r="BD87" s="24">
        <v>3.2476793030130171E-4</v>
      </c>
      <c r="BE87" s="24">
        <v>3.0464550538784993E-3</v>
      </c>
      <c r="BF87" s="24">
        <v>0</v>
      </c>
      <c r="BG87" s="24">
        <v>0</v>
      </c>
      <c r="BH87" s="24">
        <v>1.6220479959260751E-3</v>
      </c>
      <c r="BI87" s="24">
        <v>2.8205128205128203E-4</v>
      </c>
      <c r="BJ87" s="24">
        <v>3.2690409074486609E-4</v>
      </c>
      <c r="BK87" s="24">
        <v>7.73384642074219E-4</v>
      </c>
      <c r="BL87" s="24">
        <v>4.0042210808152566E-4</v>
      </c>
      <c r="BM87" s="24">
        <v>0</v>
      </c>
      <c r="BN87" s="24">
        <v>0</v>
      </c>
      <c r="BO87" s="24">
        <v>2.100510228589247E-5</v>
      </c>
      <c r="BP87" s="24">
        <v>0</v>
      </c>
      <c r="BQ87" s="24">
        <v>0</v>
      </c>
      <c r="BR87" s="24">
        <v>0</v>
      </c>
      <c r="BS87" s="24">
        <v>0</v>
      </c>
      <c r="BT87" s="24">
        <v>0</v>
      </c>
      <c r="BU87" s="24">
        <v>3.6122766753651104E-3</v>
      </c>
      <c r="BV87" s="24">
        <v>4.085880696032972E-6</v>
      </c>
      <c r="BW87" s="24">
        <v>0</v>
      </c>
      <c r="BX87" s="24">
        <v>0</v>
      </c>
      <c r="BY87" s="24">
        <v>0</v>
      </c>
      <c r="BZ87" s="24">
        <v>4.308094012668813E-2</v>
      </c>
      <c r="CA87" s="24">
        <v>3.2480240840778211E-2</v>
      </c>
      <c r="CB87" s="24">
        <v>0.12186246515296256</v>
      </c>
      <c r="CC87" s="24">
        <v>0.11505662304725339</v>
      </c>
      <c r="CD87" s="24">
        <v>0</v>
      </c>
      <c r="CE87" s="24">
        <v>4.2752933920148319E-2</v>
      </c>
      <c r="CF87" s="24">
        <v>1.0555013631474951E-2</v>
      </c>
      <c r="CG87" s="24">
        <v>7.2155721011480023E-3</v>
      </c>
      <c r="CH87" s="24">
        <v>0</v>
      </c>
      <c r="CI87" s="24">
        <v>0</v>
      </c>
      <c r="CJ87" s="24">
        <v>0</v>
      </c>
      <c r="CK87" s="24">
        <v>0</v>
      </c>
      <c r="CL87" s="24">
        <v>0</v>
      </c>
      <c r="CM87" s="24">
        <v>2.2380839708704683E-3</v>
      </c>
      <c r="CN87" s="24">
        <v>1.2580056637185308E-4</v>
      </c>
      <c r="CO87" s="24">
        <v>4.0172344420379435E-7</v>
      </c>
      <c r="CP87" s="24">
        <v>2.2727840139630873E-5</v>
      </c>
      <c r="CQ87" s="24">
        <v>0</v>
      </c>
      <c r="CR87" s="24">
        <v>0</v>
      </c>
      <c r="CS87" s="24">
        <v>0</v>
      </c>
      <c r="CT87" s="24">
        <v>0</v>
      </c>
      <c r="CU87" s="24">
        <v>0</v>
      </c>
      <c r="CV87" s="24">
        <v>7.5584942292344533E-3</v>
      </c>
      <c r="CW87" s="24">
        <v>0</v>
      </c>
      <c r="CX87" s="24">
        <v>8.6606959107333407E-7</v>
      </c>
      <c r="CY87" s="24">
        <v>6.4244455995467847E-8</v>
      </c>
      <c r="CZ87" s="24">
        <v>6.8637007174642328E-2</v>
      </c>
      <c r="DA87" s="24">
        <v>3.3801664560925895E-3</v>
      </c>
      <c r="DB87" s="24">
        <v>0</v>
      </c>
      <c r="DC87" s="24">
        <v>4.7484428814735576E-3</v>
      </c>
      <c r="DD87" s="24">
        <v>0</v>
      </c>
      <c r="DE87" s="24">
        <v>0</v>
      </c>
      <c r="DF87" s="24">
        <v>1.9885411234768627E-2</v>
      </c>
      <c r="DG87" s="25">
        <v>4.3124076112581941E-3</v>
      </c>
    </row>
    <row r="88" spans="2:111" x14ac:dyDescent="0.4">
      <c r="B88" s="17" t="s">
        <v>83</v>
      </c>
      <c r="C88" s="18" t="s">
        <v>193</v>
      </c>
      <c r="D88" s="24">
        <v>9.9611417020475422E-5</v>
      </c>
      <c r="E88" s="24">
        <v>1.4493109241501978E-4</v>
      </c>
      <c r="F88" s="24">
        <v>5.4080053243392998E-4</v>
      </c>
      <c r="G88" s="24">
        <v>8.1296374537738133E-5</v>
      </c>
      <c r="H88" s="24">
        <v>5.5232237021877774E-5</v>
      </c>
      <c r="I88" s="24">
        <v>0</v>
      </c>
      <c r="J88" s="24">
        <v>2.1176574125343316E-4</v>
      </c>
      <c r="K88" s="24">
        <v>1.2847312235738051E-4</v>
      </c>
      <c r="L88" s="24">
        <v>7.5831320553702898E-5</v>
      </c>
      <c r="M88" s="24">
        <v>5.7405281285878301E-5</v>
      </c>
      <c r="N88" s="24">
        <v>0</v>
      </c>
      <c r="O88" s="24">
        <v>1.840306640805394E-4</v>
      </c>
      <c r="P88" s="24">
        <v>1.4125301710567743E-4</v>
      </c>
      <c r="Q88" s="24">
        <v>1.0753197536712459E-4</v>
      </c>
      <c r="R88" s="24">
        <v>1.5783565334530759E-4</v>
      </c>
      <c r="S88" s="24">
        <v>1.5087507543753772E-4</v>
      </c>
      <c r="T88" s="24">
        <v>2.2285518188057651E-4</v>
      </c>
      <c r="U88" s="24">
        <v>2.3379123930832748E-4</v>
      </c>
      <c r="V88" s="24">
        <v>1.4285714285714287E-4</v>
      </c>
      <c r="W88" s="24">
        <v>1.1245480613389852E-4</v>
      </c>
      <c r="X88" s="24">
        <v>0</v>
      </c>
      <c r="Y88" s="24">
        <v>1.6327769347496208E-4</v>
      </c>
      <c r="Z88" s="24">
        <v>1.0526315789473685E-4</v>
      </c>
      <c r="AA88" s="24">
        <v>0</v>
      </c>
      <c r="AB88" s="24">
        <v>9.4264433308162291E-4</v>
      </c>
      <c r="AC88" s="24">
        <v>1.7556305530683932E-4</v>
      </c>
      <c r="AD88" s="24">
        <v>0</v>
      </c>
      <c r="AE88" s="24">
        <v>2.4667747163695301E-4</v>
      </c>
      <c r="AF88" s="24">
        <v>1.747246230276398E-4</v>
      </c>
      <c r="AG88" s="24">
        <v>1.0747486962436702E-4</v>
      </c>
      <c r="AH88" s="24">
        <v>1.5329391891891891E-4</v>
      </c>
      <c r="AI88" s="24">
        <v>9.0522266262532054E-5</v>
      </c>
      <c r="AJ88" s="24">
        <v>1.1913485403616594E-4</v>
      </c>
      <c r="AK88" s="24">
        <v>1.3559322033898305E-4</v>
      </c>
      <c r="AL88" s="24">
        <v>2.1299940369707811E-4</v>
      </c>
      <c r="AM88" s="24">
        <v>0</v>
      </c>
      <c r="AN88" s="24">
        <v>0</v>
      </c>
      <c r="AO88" s="24">
        <v>5.6751467710371822E-5</v>
      </c>
      <c r="AP88" s="24">
        <v>9.8749460974558004E-5</v>
      </c>
      <c r="AQ88" s="24">
        <v>5.5696202531645572E-5</v>
      </c>
      <c r="AR88" s="24">
        <v>7.282964999471291E-5</v>
      </c>
      <c r="AS88" s="24">
        <v>1.5171426164602814E-4</v>
      </c>
      <c r="AT88" s="24">
        <v>1.440329218106996E-4</v>
      </c>
      <c r="AU88" s="24">
        <v>1.5892184330016423E-4</v>
      </c>
      <c r="AV88" s="24">
        <v>1.2519317586189404E-4</v>
      </c>
      <c r="AW88" s="24">
        <v>2.2465768252421931E-4</v>
      </c>
      <c r="AX88" s="24">
        <v>5.9253793998295399E-5</v>
      </c>
      <c r="AY88" s="24">
        <v>6.9792622499541198E-5</v>
      </c>
      <c r="AZ88" s="24">
        <v>1.2512075265655844E-4</v>
      </c>
      <c r="BA88" s="24">
        <v>1.1585835257890685E-4</v>
      </c>
      <c r="BB88" s="24">
        <v>5.5261999315150739E-4</v>
      </c>
      <c r="BC88" s="24">
        <v>1.0535117056856188E-4</v>
      </c>
      <c r="BD88" s="24">
        <v>1.5503293056059743E-4</v>
      </c>
      <c r="BE88" s="24">
        <v>9.9965725081716439E-5</v>
      </c>
      <c r="BF88" s="24">
        <v>0</v>
      </c>
      <c r="BG88" s="24">
        <v>0</v>
      </c>
      <c r="BH88" s="24">
        <v>6.8015446964713862E-5</v>
      </c>
      <c r="BI88" s="24">
        <v>7.6923076923076926E-5</v>
      </c>
      <c r="BJ88" s="24">
        <v>2.2914199268523114E-4</v>
      </c>
      <c r="BK88" s="24">
        <v>2.0532433327550585E-4</v>
      </c>
      <c r="BL88" s="24">
        <v>8.0477159718048195E-4</v>
      </c>
      <c r="BM88" s="24">
        <v>2.3596503042492545E-4</v>
      </c>
      <c r="BN88" s="24">
        <v>8.3264607796616958E-4</v>
      </c>
      <c r="BO88" s="24">
        <v>4.7031297380364728E-4</v>
      </c>
      <c r="BP88" s="24">
        <v>4.7467050767463557E-4</v>
      </c>
      <c r="BQ88" s="24">
        <v>2.5516684797752603E-3</v>
      </c>
      <c r="BR88" s="24">
        <v>2.3615382157312144E-3</v>
      </c>
      <c r="BS88" s="24">
        <v>1.1125835113005374E-3</v>
      </c>
      <c r="BT88" s="24">
        <v>7.9146683279096629E-4</v>
      </c>
      <c r="BU88" s="24">
        <v>1.2685480759371838E-3</v>
      </c>
      <c r="BV88" s="24">
        <v>6.9124367221062594E-3</v>
      </c>
      <c r="BW88" s="24">
        <v>3.5139538378687718E-4</v>
      </c>
      <c r="BX88" s="24">
        <v>7.8032499721602698E-4</v>
      </c>
      <c r="BY88" s="24">
        <v>0</v>
      </c>
      <c r="BZ88" s="24">
        <v>5.4755574022875787E-4</v>
      </c>
      <c r="CA88" s="24">
        <v>1.3408149204923771E-4</v>
      </c>
      <c r="CB88" s="24">
        <v>0</v>
      </c>
      <c r="CC88" s="24">
        <v>4.2128251642332554E-3</v>
      </c>
      <c r="CD88" s="24">
        <v>0</v>
      </c>
      <c r="CE88" s="24">
        <v>1.5805176926949706E-3</v>
      </c>
      <c r="CF88" s="24">
        <v>1.0067281958930491E-3</v>
      </c>
      <c r="CG88" s="24">
        <v>5.4520594749451427E-4</v>
      </c>
      <c r="CH88" s="24">
        <v>1.684813416611175E-2</v>
      </c>
      <c r="CI88" s="24">
        <v>7.2806451558367321E-3</v>
      </c>
      <c r="CJ88" s="24">
        <v>2.2182242994928146E-3</v>
      </c>
      <c r="CK88" s="24">
        <v>9.3707697729673942E-4</v>
      </c>
      <c r="CL88" s="24">
        <v>1.9069968110192181E-3</v>
      </c>
      <c r="CM88" s="24">
        <v>2.8924468280884402E-3</v>
      </c>
      <c r="CN88" s="24">
        <v>3.7776720921884862E-3</v>
      </c>
      <c r="CO88" s="24">
        <v>8.5658994732095914E-4</v>
      </c>
      <c r="CP88" s="24">
        <v>4.8629805199559431E-3</v>
      </c>
      <c r="CQ88" s="24">
        <v>3.2289726568914386E-4</v>
      </c>
      <c r="CR88" s="24">
        <v>4.166561996839918E-3</v>
      </c>
      <c r="CS88" s="24">
        <v>1.9035643233717705E-3</v>
      </c>
      <c r="CT88" s="24">
        <v>1.1759356902916913E-3</v>
      </c>
      <c r="CU88" s="24">
        <v>4.7442678407865575E-3</v>
      </c>
      <c r="CV88" s="24">
        <v>5.0949835778746398E-4</v>
      </c>
      <c r="CW88" s="24">
        <v>1.9593575800865148E-4</v>
      </c>
      <c r="CX88" s="24">
        <v>8.756865721575443E-4</v>
      </c>
      <c r="CY88" s="24">
        <v>1.1216556380350543E-3</v>
      </c>
      <c r="CZ88" s="24">
        <v>1.1989087776395138E-3</v>
      </c>
      <c r="DA88" s="24">
        <v>1.0569940657682699E-3</v>
      </c>
      <c r="DB88" s="24">
        <v>1.0840175071584462E-3</v>
      </c>
      <c r="DC88" s="24">
        <v>7.5832766141701983E-4</v>
      </c>
      <c r="DD88" s="24">
        <v>2.4833859663371733E-3</v>
      </c>
      <c r="DE88" s="24">
        <v>0</v>
      </c>
      <c r="DF88" s="24">
        <v>6.1234822601781273E-4</v>
      </c>
      <c r="DG88" s="25">
        <v>1.1612190872047575E-3</v>
      </c>
    </row>
    <row r="89" spans="2:111" x14ac:dyDescent="0.4">
      <c r="B89" s="17" t="s">
        <v>84</v>
      </c>
      <c r="C89" s="18" t="s">
        <v>194</v>
      </c>
      <c r="D89" s="24">
        <v>2.1219548369943132E-4</v>
      </c>
      <c r="E89" s="24">
        <v>2.1377777456100969E-4</v>
      </c>
      <c r="F89" s="24">
        <v>2.6455121600618145E-3</v>
      </c>
      <c r="G89" s="24">
        <v>2.9472408287403853E-4</v>
      </c>
      <c r="H89" s="24">
        <v>1.0566799030238196E-3</v>
      </c>
      <c r="I89" s="24">
        <v>0</v>
      </c>
      <c r="J89" s="24">
        <v>7.4118009438701614E-4</v>
      </c>
      <c r="K89" s="24">
        <v>6.6342507871079508E-4</v>
      </c>
      <c r="L89" s="24">
        <v>2.6883925248648213E-4</v>
      </c>
      <c r="M89" s="24">
        <v>4.8909299655568313E-4</v>
      </c>
      <c r="N89" s="24">
        <v>0</v>
      </c>
      <c r="O89" s="24">
        <v>1.0592962039346079E-3</v>
      </c>
      <c r="P89" s="24">
        <v>8.4804281666491757E-4</v>
      </c>
      <c r="Q89" s="24">
        <v>6.8293068056213485E-4</v>
      </c>
      <c r="R89" s="24">
        <v>9.1771441400987882E-4</v>
      </c>
      <c r="S89" s="24">
        <v>6.6626433313216667E-4</v>
      </c>
      <c r="T89" s="24">
        <v>1.0234728894989705E-3</v>
      </c>
      <c r="U89" s="24">
        <v>1.4830969748583702E-3</v>
      </c>
      <c r="V89" s="24">
        <v>2.8571428571428574E-4</v>
      </c>
      <c r="W89" s="24">
        <v>3.828699663383618E-4</v>
      </c>
      <c r="X89" s="24">
        <v>0</v>
      </c>
      <c r="Y89" s="24">
        <v>5.5204855842185126E-4</v>
      </c>
      <c r="Z89" s="24">
        <v>4.7368421052631582E-4</v>
      </c>
      <c r="AA89" s="24">
        <v>0</v>
      </c>
      <c r="AB89" s="24">
        <v>1.3932484382508409E-2</v>
      </c>
      <c r="AC89" s="24">
        <v>1.0409807838005372E-3</v>
      </c>
      <c r="AD89" s="24">
        <v>0</v>
      </c>
      <c r="AE89" s="24">
        <v>1.3542949756888169E-3</v>
      </c>
      <c r="AF89" s="24">
        <v>6.26138694718012E-4</v>
      </c>
      <c r="AG89" s="24">
        <v>7.1642355075202167E-4</v>
      </c>
      <c r="AH89" s="24">
        <v>9.1089527027027025E-4</v>
      </c>
      <c r="AI89" s="24">
        <v>5.0040802051760317E-4</v>
      </c>
      <c r="AJ89" s="24">
        <v>6.1978489540243467E-4</v>
      </c>
      <c r="AK89" s="24">
        <v>1.1525423728813561E-3</v>
      </c>
      <c r="AL89" s="24">
        <v>9.098389982110912E-4</v>
      </c>
      <c r="AM89" s="24">
        <v>0</v>
      </c>
      <c r="AN89" s="24">
        <v>0</v>
      </c>
      <c r="AO89" s="24">
        <v>3.2045009784735816E-4</v>
      </c>
      <c r="AP89" s="24">
        <v>4.8081069426476929E-4</v>
      </c>
      <c r="AQ89" s="24">
        <v>2.7848101265822789E-4</v>
      </c>
      <c r="AR89" s="24">
        <v>4.1775933171195941E-4</v>
      </c>
      <c r="AS89" s="24">
        <v>5.8773481593800013E-4</v>
      </c>
      <c r="AT89" s="24">
        <v>7.7064627759072216E-4</v>
      </c>
      <c r="AU89" s="24">
        <v>1.0979078779291319E-3</v>
      </c>
      <c r="AV89" s="24">
        <v>7.0752413641512937E-4</v>
      </c>
      <c r="AW89" s="24">
        <v>1.0624379859645325E-3</v>
      </c>
      <c r="AX89" s="24">
        <v>4.1616313238605291E-4</v>
      </c>
      <c r="AY89" s="24">
        <v>5.0376215819416409E-4</v>
      </c>
      <c r="AZ89" s="24">
        <v>7.2417993195850313E-4</v>
      </c>
      <c r="BA89" s="24">
        <v>7.1016166281755188E-4</v>
      </c>
      <c r="BB89" s="24">
        <v>3.2622928219792143E-3</v>
      </c>
      <c r="BC89" s="24">
        <v>6.3632397847898788E-4</v>
      </c>
      <c r="BD89" s="24">
        <v>1.1379194108800499E-3</v>
      </c>
      <c r="BE89" s="24">
        <v>6.6498357311843234E-4</v>
      </c>
      <c r="BF89" s="24">
        <v>0</v>
      </c>
      <c r="BG89" s="24">
        <v>0</v>
      </c>
      <c r="BH89" s="24">
        <v>4.513250864648093E-4</v>
      </c>
      <c r="BI89" s="24">
        <v>4.6153846153846158E-4</v>
      </c>
      <c r="BJ89" s="24">
        <v>3.4120131457176915E-4</v>
      </c>
      <c r="BK89" s="24">
        <v>1.2581103032788176E-3</v>
      </c>
      <c r="BL89" s="24">
        <v>2.3495983826020436E-4</v>
      </c>
      <c r="BM89" s="24">
        <v>4.9320378312409812E-4</v>
      </c>
      <c r="BN89" s="24">
        <v>1.428974329842477E-2</v>
      </c>
      <c r="BO89" s="24">
        <v>4.0464723455394102E-3</v>
      </c>
      <c r="BP89" s="24">
        <v>4.1262418378168455E-3</v>
      </c>
      <c r="BQ89" s="24">
        <v>6.1580047732049878E-4</v>
      </c>
      <c r="BR89" s="24">
        <v>7.4244248620328375E-4</v>
      </c>
      <c r="BS89" s="24">
        <v>1.9163386863936089E-3</v>
      </c>
      <c r="BT89" s="24">
        <v>3.3124601944994484E-3</v>
      </c>
      <c r="BU89" s="24">
        <v>1.1595742047987296E-2</v>
      </c>
      <c r="BV89" s="24">
        <v>1.1872729971600786E-2</v>
      </c>
      <c r="BW89" s="24">
        <v>4.144491830126113E-3</v>
      </c>
      <c r="BX89" s="24">
        <v>4.6094150747318634E-3</v>
      </c>
      <c r="BY89" s="24">
        <v>0</v>
      </c>
      <c r="BZ89" s="24">
        <v>2.6172492871702705E-3</v>
      </c>
      <c r="CA89" s="24">
        <v>2.3654476717859581E-3</v>
      </c>
      <c r="CB89" s="24">
        <v>0</v>
      </c>
      <c r="CC89" s="24">
        <v>2.1962345233272864E-2</v>
      </c>
      <c r="CD89" s="24">
        <v>0</v>
      </c>
      <c r="CE89" s="24">
        <v>3.1865800439553906E-3</v>
      </c>
      <c r="CF89" s="24">
        <v>1.3485572313515588E-3</v>
      </c>
      <c r="CG89" s="24">
        <v>1.2128769295886934E-3</v>
      </c>
      <c r="CH89" s="24">
        <v>3.0068121879724412E-3</v>
      </c>
      <c r="CI89" s="24">
        <v>0.18290680695576841</v>
      </c>
      <c r="CJ89" s="24">
        <v>5.0589372758327575E-2</v>
      </c>
      <c r="CK89" s="24">
        <v>3.7610961476183973E-3</v>
      </c>
      <c r="CL89" s="24">
        <v>3.3586793008439274E-2</v>
      </c>
      <c r="CM89" s="24">
        <v>1.6024134395457055E-2</v>
      </c>
      <c r="CN89" s="24">
        <v>6.614241502481996E-3</v>
      </c>
      <c r="CO89" s="24">
        <v>5.104309088175171E-4</v>
      </c>
      <c r="CP89" s="24">
        <v>1.2511486062486612E-2</v>
      </c>
      <c r="CQ89" s="24">
        <v>1.7191722836081913E-3</v>
      </c>
      <c r="CR89" s="24">
        <v>3.961286894280297E-3</v>
      </c>
      <c r="CS89" s="24">
        <v>3.7816408867941604E-3</v>
      </c>
      <c r="CT89" s="24">
        <v>1.9648766484180145E-3</v>
      </c>
      <c r="CU89" s="24">
        <v>1.3454524096080275E-2</v>
      </c>
      <c r="CV89" s="24">
        <v>1.2280622659463442E-3</v>
      </c>
      <c r="CW89" s="24">
        <v>6.1038441705104215E-3</v>
      </c>
      <c r="CX89" s="24">
        <v>2.390171640197595E-3</v>
      </c>
      <c r="CY89" s="24">
        <v>3.9156937525186754E-3</v>
      </c>
      <c r="CZ89" s="24">
        <v>5.7180764033738403E-3</v>
      </c>
      <c r="DA89" s="24">
        <v>6.3720056859369921E-3</v>
      </c>
      <c r="DB89" s="24">
        <v>5.8464272242082444E-3</v>
      </c>
      <c r="DC89" s="24">
        <v>2.1458830368933824E-3</v>
      </c>
      <c r="DD89" s="24">
        <v>3.1139070569630844E-3</v>
      </c>
      <c r="DE89" s="24">
        <v>0</v>
      </c>
      <c r="DF89" s="24">
        <v>4.9662200982843137E-2</v>
      </c>
      <c r="DG89" s="25">
        <v>6.731914881160859E-3</v>
      </c>
    </row>
    <row r="90" spans="2:111" x14ac:dyDescent="0.4">
      <c r="B90" s="17" t="s">
        <v>85</v>
      </c>
      <c r="C90" s="18" t="s">
        <v>195</v>
      </c>
      <c r="D90" s="24">
        <v>2.4726217730751155E-4</v>
      </c>
      <c r="E90" s="24">
        <v>4.0248829562271027E-5</v>
      </c>
      <c r="F90" s="24">
        <v>1.3458494174327062E-4</v>
      </c>
      <c r="G90" s="24">
        <v>7.120850324473414E-6</v>
      </c>
      <c r="H90" s="24">
        <v>0</v>
      </c>
      <c r="I90" s="24">
        <v>0</v>
      </c>
      <c r="J90" s="24">
        <v>2.3743431595081901E-5</v>
      </c>
      <c r="K90" s="24">
        <v>2.4960136659549232E-5</v>
      </c>
      <c r="L90" s="24">
        <v>1.2740712633445464E-5</v>
      </c>
      <c r="M90" s="24">
        <v>1.2629161882893225E-5</v>
      </c>
      <c r="N90" s="24">
        <v>0</v>
      </c>
      <c r="O90" s="24">
        <v>2.0227209753394291E-5</v>
      </c>
      <c r="P90" s="24">
        <v>2.0463847203274217E-5</v>
      </c>
      <c r="Q90" s="24">
        <v>1.531659561029528E-5</v>
      </c>
      <c r="R90" s="24">
        <v>2.5033677593174673E-5</v>
      </c>
      <c r="S90" s="24">
        <v>1.1466505733252866E-5</v>
      </c>
      <c r="T90" s="24">
        <v>2.3816060398078242E-5</v>
      </c>
      <c r="U90" s="24">
        <v>2.8474099307586923E-5</v>
      </c>
      <c r="V90" s="24">
        <v>0</v>
      </c>
      <c r="W90" s="24">
        <v>1.3714000748036403E-6</v>
      </c>
      <c r="X90" s="24">
        <v>0</v>
      </c>
      <c r="Y90" s="24">
        <v>3.0349013657056146E-6</v>
      </c>
      <c r="Z90" s="24">
        <v>0</v>
      </c>
      <c r="AA90" s="24">
        <v>0</v>
      </c>
      <c r="AB90" s="24">
        <v>4.7024095558454042E-6</v>
      </c>
      <c r="AC90" s="24">
        <v>4.8901439493078042E-6</v>
      </c>
      <c r="AD90" s="24">
        <v>0</v>
      </c>
      <c r="AE90" s="24">
        <v>1.7179902755267424E-5</v>
      </c>
      <c r="AF90" s="24">
        <v>3.6943777404019095E-7</v>
      </c>
      <c r="AG90" s="24">
        <v>2.252286297332023E-5</v>
      </c>
      <c r="AH90" s="24">
        <v>8.6570945945945953E-6</v>
      </c>
      <c r="AI90" s="24">
        <v>1.8943809745861507E-6</v>
      </c>
      <c r="AJ90" s="24">
        <v>1.9205767639758894E-5</v>
      </c>
      <c r="AK90" s="24">
        <v>1.6949152542372881E-5</v>
      </c>
      <c r="AL90" s="24">
        <v>8.8252832438878941E-6</v>
      </c>
      <c r="AM90" s="24">
        <v>0</v>
      </c>
      <c r="AN90" s="24">
        <v>0</v>
      </c>
      <c r="AO90" s="24">
        <v>7.3385518590998045E-7</v>
      </c>
      <c r="AP90" s="24">
        <v>1.8111254851228977E-5</v>
      </c>
      <c r="AQ90" s="24">
        <v>2.0759493670886077E-5</v>
      </c>
      <c r="AR90" s="24">
        <v>2.2575869726128793E-5</v>
      </c>
      <c r="AS90" s="24">
        <v>2.6816050318703846E-5</v>
      </c>
      <c r="AT90" s="24">
        <v>9.5866068088290301E-7</v>
      </c>
      <c r="AU90" s="24">
        <v>1.9772646765207867E-5</v>
      </c>
      <c r="AV90" s="24">
        <v>1.5043200378743044E-5</v>
      </c>
      <c r="AW90" s="24">
        <v>4.8709206039941555E-6</v>
      </c>
      <c r="AX90" s="24">
        <v>2.983043085573266E-5</v>
      </c>
      <c r="AY90" s="24">
        <v>9.8183152872086621E-7</v>
      </c>
      <c r="AZ90" s="24">
        <v>1.7388382544415978E-5</v>
      </c>
      <c r="BA90" s="24">
        <v>1.0007698229407238E-5</v>
      </c>
      <c r="BB90" s="24">
        <v>1.8232999951082197E-6</v>
      </c>
      <c r="BC90" s="24">
        <v>2.0866656972517088E-5</v>
      </c>
      <c r="BD90" s="24">
        <v>1.1383083545091531E-5</v>
      </c>
      <c r="BE90" s="24">
        <v>2.3398901530667697E-5</v>
      </c>
      <c r="BF90" s="24">
        <v>0</v>
      </c>
      <c r="BG90" s="24">
        <v>0</v>
      </c>
      <c r="BH90" s="24">
        <v>1.0290903689872478E-6</v>
      </c>
      <c r="BI90" s="24">
        <v>2.5641025641025643E-5</v>
      </c>
      <c r="BJ90" s="24">
        <v>1.0819520733872635E-5</v>
      </c>
      <c r="BK90" s="24">
        <v>2.0770577381046253E-5</v>
      </c>
      <c r="BL90" s="24">
        <v>4.8153106387629092E-5</v>
      </c>
      <c r="BM90" s="24">
        <v>8.7153438190539528E-5</v>
      </c>
      <c r="BN90" s="24">
        <v>8.1855789987235087E-5</v>
      </c>
      <c r="BO90" s="24">
        <v>5.2423939214579403E-5</v>
      </c>
      <c r="BP90" s="24">
        <v>8.0563441699478284E-5</v>
      </c>
      <c r="BQ90" s="24">
        <v>8.772487331364597E-6</v>
      </c>
      <c r="BR90" s="24">
        <v>4.0793543197982628E-6</v>
      </c>
      <c r="BS90" s="24">
        <v>1.1271107160856412E-5</v>
      </c>
      <c r="BT90" s="24">
        <v>2.0182144156992359E-4</v>
      </c>
      <c r="BU90" s="24">
        <v>3.3873899765667314E-4</v>
      </c>
      <c r="BV90" s="24">
        <v>2.9480545243097548E-4</v>
      </c>
      <c r="BW90" s="24">
        <v>1.2961109682299284E-4</v>
      </c>
      <c r="BX90" s="24">
        <v>8.8211168857838559E-5</v>
      </c>
      <c r="BY90" s="24">
        <v>0</v>
      </c>
      <c r="BZ90" s="24">
        <v>1.9295669684447276E-4</v>
      </c>
      <c r="CA90" s="24">
        <v>2.4695009132650643E-5</v>
      </c>
      <c r="CB90" s="24">
        <v>0</v>
      </c>
      <c r="CC90" s="24">
        <v>2.3600274749467236E-4</v>
      </c>
      <c r="CD90" s="24">
        <v>0</v>
      </c>
      <c r="CE90" s="24">
        <v>2.6473555240556371E-5</v>
      </c>
      <c r="CF90" s="24">
        <v>1.2505940321652785E-5</v>
      </c>
      <c r="CG90" s="24">
        <v>1.9888472146683972E-4</v>
      </c>
      <c r="CH90" s="24">
        <v>7.8608120466428815E-5</v>
      </c>
      <c r="CI90" s="24">
        <v>5.9965838618688543E-5</v>
      </c>
      <c r="CJ90" s="24">
        <v>4.4549849768667653E-2</v>
      </c>
      <c r="CK90" s="24">
        <v>2.0423569024328874E-5</v>
      </c>
      <c r="CL90" s="24">
        <v>0.18589315430603717</v>
      </c>
      <c r="CM90" s="24">
        <v>1.8765938428372375E-3</v>
      </c>
      <c r="CN90" s="24">
        <v>6.4554377342201802E-6</v>
      </c>
      <c r="CO90" s="24">
        <v>9.4779217527697944E-5</v>
      </c>
      <c r="CP90" s="24">
        <v>4.4801137184471655E-5</v>
      </c>
      <c r="CQ90" s="24">
        <v>9.4841440912448E-5</v>
      </c>
      <c r="CR90" s="24">
        <v>1.3559708650544031E-4</v>
      </c>
      <c r="CS90" s="24">
        <v>2.0423966581953825E-4</v>
      </c>
      <c r="CT90" s="24">
        <v>1.8262483108363517E-4</v>
      </c>
      <c r="CU90" s="24">
        <v>4.1544819466634935E-4</v>
      </c>
      <c r="CV90" s="24">
        <v>1.2846572073178217E-4</v>
      </c>
      <c r="CW90" s="24">
        <v>0.30044014296185401</v>
      </c>
      <c r="CX90" s="24">
        <v>1.1964390538348497E-4</v>
      </c>
      <c r="CY90" s="24">
        <v>6.8607238598069161E-5</v>
      </c>
      <c r="CZ90" s="24">
        <v>1.4272930250366748E-3</v>
      </c>
      <c r="DA90" s="24">
        <v>6.2136163635344533E-3</v>
      </c>
      <c r="DB90" s="24">
        <v>6.3461752717890773E-3</v>
      </c>
      <c r="DC90" s="24">
        <v>1.1026263141063885E-3</v>
      </c>
      <c r="DD90" s="24">
        <v>9.2804487102923414E-5</v>
      </c>
      <c r="DE90" s="24">
        <v>0</v>
      </c>
      <c r="DF90" s="24">
        <v>5.9541557312595801E-4</v>
      </c>
      <c r="DG90" s="25">
        <v>1.0301025597266218E-3</v>
      </c>
    </row>
    <row r="91" spans="2:111" x14ac:dyDescent="0.4">
      <c r="B91" s="17" t="s">
        <v>86</v>
      </c>
      <c r="C91" s="18" t="s">
        <v>196</v>
      </c>
      <c r="D91" s="24">
        <v>3.3093431976434708E-3</v>
      </c>
      <c r="E91" s="24">
        <v>2.5934015574531739E-3</v>
      </c>
      <c r="F91" s="24">
        <v>3.1336901695637764E-3</v>
      </c>
      <c r="G91" s="24">
        <v>5.5977795606277111E-5</v>
      </c>
      <c r="H91" s="24">
        <v>0</v>
      </c>
      <c r="I91" s="24">
        <v>0</v>
      </c>
      <c r="J91" s="24">
        <v>2.2386664075362936E-4</v>
      </c>
      <c r="K91" s="24">
        <v>2.5137586010156691E-3</v>
      </c>
      <c r="L91" s="24">
        <v>4.1086682087842332E-3</v>
      </c>
      <c r="M91" s="24">
        <v>1.9414466130884041E-3</v>
      </c>
      <c r="N91" s="24">
        <v>0</v>
      </c>
      <c r="O91" s="24">
        <v>1.3740648379052371E-3</v>
      </c>
      <c r="P91" s="24">
        <v>2.1202644558715499E-3</v>
      </c>
      <c r="Q91" s="24">
        <v>2.5251855360808465E-3</v>
      </c>
      <c r="R91" s="24">
        <v>5.0935114503816792E-3</v>
      </c>
      <c r="S91" s="24">
        <v>3.8925769462884734E-3</v>
      </c>
      <c r="T91" s="24">
        <v>2.8045298558682227E-3</v>
      </c>
      <c r="U91" s="24">
        <v>3.6490169215388601E-3</v>
      </c>
      <c r="V91" s="24">
        <v>6.5714285714285709E-3</v>
      </c>
      <c r="W91" s="24">
        <v>3.0766737314549307E-3</v>
      </c>
      <c r="X91" s="24">
        <v>0</v>
      </c>
      <c r="Y91" s="24">
        <v>6.4652503793626703E-3</v>
      </c>
      <c r="Z91" s="24">
        <v>2.631578947368421E-3</v>
      </c>
      <c r="AA91" s="24">
        <v>0</v>
      </c>
      <c r="AB91" s="24">
        <v>1.4548980572526944E-2</v>
      </c>
      <c r="AC91" s="24">
        <v>4.2365865417728493E-3</v>
      </c>
      <c r="AD91" s="24">
        <v>2.5000000000000001E-4</v>
      </c>
      <c r="AE91" s="24">
        <v>1.0991896272285252E-3</v>
      </c>
      <c r="AF91" s="24">
        <v>3.7182259209208725E-3</v>
      </c>
      <c r="AG91" s="24">
        <v>6.0505630715743325E-3</v>
      </c>
      <c r="AH91" s="24">
        <v>1.2046030405405406E-3</v>
      </c>
      <c r="AI91" s="24">
        <v>3.6796164607134528E-3</v>
      </c>
      <c r="AJ91" s="24">
        <v>2.3702281054248904E-3</v>
      </c>
      <c r="AK91" s="24">
        <v>8.7457627118644066E-3</v>
      </c>
      <c r="AL91" s="24">
        <v>4.4571258199165176E-3</v>
      </c>
      <c r="AM91" s="24">
        <v>0</v>
      </c>
      <c r="AN91" s="24">
        <v>0</v>
      </c>
      <c r="AO91" s="24">
        <v>4.7636986301369862E-3</v>
      </c>
      <c r="AP91" s="24">
        <v>3.5204829667960327E-3</v>
      </c>
      <c r="AQ91" s="24">
        <v>3.4486075949367095E-3</v>
      </c>
      <c r="AR91" s="24">
        <v>3.2779687004335411E-3</v>
      </c>
      <c r="AS91" s="24">
        <v>3.4892033807879144E-3</v>
      </c>
      <c r="AT91" s="24">
        <v>3.0662411148522253E-3</v>
      </c>
      <c r="AU91" s="24">
        <v>4.3689498599169159E-3</v>
      </c>
      <c r="AV91" s="24">
        <v>7.9626041966082174E-3</v>
      </c>
      <c r="AW91" s="24">
        <v>3.2362937706337611E-3</v>
      </c>
      <c r="AX91" s="24">
        <v>1.3376117846102963E-3</v>
      </c>
      <c r="AY91" s="24">
        <v>7.1611213066617736E-3</v>
      </c>
      <c r="AZ91" s="24">
        <v>1.2125582762820782E-2</v>
      </c>
      <c r="BA91" s="24">
        <v>3.3741339491916858E-3</v>
      </c>
      <c r="BB91" s="24">
        <v>7.0392854442848452E-3</v>
      </c>
      <c r="BC91" s="24">
        <v>5.8764722989675736E-3</v>
      </c>
      <c r="BD91" s="24">
        <v>1.0563242234092208E-2</v>
      </c>
      <c r="BE91" s="24">
        <v>2.477155348977186E-2</v>
      </c>
      <c r="BF91" s="24">
        <v>0</v>
      </c>
      <c r="BG91" s="24">
        <v>0</v>
      </c>
      <c r="BH91" s="24">
        <v>1.9022364149462116E-3</v>
      </c>
      <c r="BI91" s="24">
        <v>2.5128205128205124E-3</v>
      </c>
      <c r="BJ91" s="24">
        <v>2.2234115108108262E-3</v>
      </c>
      <c r="BK91" s="24">
        <v>1.844764773605438E-3</v>
      </c>
      <c r="BL91" s="24">
        <v>6.1130539314791548E-5</v>
      </c>
      <c r="BM91" s="24">
        <v>1.6425193942055025E-3</v>
      </c>
      <c r="BN91" s="24">
        <v>1.948900280025931E-3</v>
      </c>
      <c r="BO91" s="24">
        <v>2.6071565523299789E-3</v>
      </c>
      <c r="BP91" s="24">
        <v>3.9068752854050249E-3</v>
      </c>
      <c r="BQ91" s="24">
        <v>2.2292936370182596E-2</v>
      </c>
      <c r="BR91" s="24">
        <v>8.1486462322743567E-3</v>
      </c>
      <c r="BS91" s="24">
        <v>4.3244769267018444E-2</v>
      </c>
      <c r="BT91" s="24">
        <v>3.7979209270568169E-3</v>
      </c>
      <c r="BU91" s="24">
        <v>1.7197158839354916E-2</v>
      </c>
      <c r="BV91" s="24">
        <v>3.7206349160362168E-2</v>
      </c>
      <c r="BW91" s="24">
        <v>3.6778478585471515E-3</v>
      </c>
      <c r="BX91" s="24">
        <v>2.677647949760182E-3</v>
      </c>
      <c r="BY91" s="24">
        <v>0</v>
      </c>
      <c r="BZ91" s="24">
        <v>7.0042732782109405E-4</v>
      </c>
      <c r="CA91" s="24">
        <v>3.7677899873985407E-3</v>
      </c>
      <c r="CB91" s="24">
        <v>0</v>
      </c>
      <c r="CC91" s="24">
        <v>1.3667024780288487E-3</v>
      </c>
      <c r="CD91" s="24">
        <v>0</v>
      </c>
      <c r="CE91" s="24">
        <v>4.3086872274849383E-3</v>
      </c>
      <c r="CF91" s="24">
        <v>9.5962248734815705E-3</v>
      </c>
      <c r="CG91" s="24">
        <v>1.5512443795544626E-2</v>
      </c>
      <c r="CH91" s="24">
        <v>3.0795401734433499E-3</v>
      </c>
      <c r="CI91" s="24">
        <v>2.4586604898593874E-2</v>
      </c>
      <c r="CJ91" s="24">
        <v>5.9641318474788841E-3</v>
      </c>
      <c r="CK91" s="24">
        <v>2.6300516832894961E-2</v>
      </c>
      <c r="CL91" s="24">
        <v>6.9048167991033416E-2</v>
      </c>
      <c r="CM91" s="24">
        <v>2.3187685674474854E-2</v>
      </c>
      <c r="CN91" s="24">
        <v>1.4043824461104885E-2</v>
      </c>
      <c r="CO91" s="24">
        <v>2.08087241036686E-3</v>
      </c>
      <c r="CP91" s="24">
        <v>2.8374904845797591E-2</v>
      </c>
      <c r="CQ91" s="24">
        <v>5.9998934789237185E-3</v>
      </c>
      <c r="CR91" s="24">
        <v>2.0454531702305444E-2</v>
      </c>
      <c r="CS91" s="24">
        <v>4.0299234982594341E-3</v>
      </c>
      <c r="CT91" s="24">
        <v>9.4015780647661298E-4</v>
      </c>
      <c r="CU91" s="24">
        <v>3.4498177066254423E-2</v>
      </c>
      <c r="CV91" s="24">
        <v>9.3866307400699879E-3</v>
      </c>
      <c r="CW91" s="24">
        <v>7.6041777066075773E-3</v>
      </c>
      <c r="CX91" s="24">
        <v>1.6677072131941082E-3</v>
      </c>
      <c r="CY91" s="24">
        <v>1.4792064057563035E-2</v>
      </c>
      <c r="CZ91" s="24">
        <v>1.3506870782977645E-2</v>
      </c>
      <c r="DA91" s="24">
        <v>1.8864033477470779E-3</v>
      </c>
      <c r="DB91" s="24">
        <v>3.1789552146798626E-4</v>
      </c>
      <c r="DC91" s="24">
        <v>7.0125671417711798E-3</v>
      </c>
      <c r="DD91" s="24">
        <v>8.2324626990459178E-3</v>
      </c>
      <c r="DE91" s="24">
        <v>0</v>
      </c>
      <c r="DF91" s="24">
        <v>4.0916697422361294E-3</v>
      </c>
      <c r="DG91" s="25">
        <v>9.298022032685798E-3</v>
      </c>
    </row>
    <row r="92" spans="2:111" x14ac:dyDescent="0.4">
      <c r="B92" s="17" t="s">
        <v>87</v>
      </c>
      <c r="C92" s="18" t="s">
        <v>197</v>
      </c>
      <c r="D92" s="24">
        <v>5.1977469055742252E-5</v>
      </c>
      <c r="E92" s="24">
        <v>5.6577850327666072E-5</v>
      </c>
      <c r="F92" s="24">
        <v>5.8206567631583286E-4</v>
      </c>
      <c r="G92" s="24">
        <v>1.384609785314275E-5</v>
      </c>
      <c r="H92" s="24">
        <v>1.0901099412212719E-5</v>
      </c>
      <c r="I92" s="24">
        <v>0</v>
      </c>
      <c r="J92" s="24">
        <v>1.5648663217299151E-4</v>
      </c>
      <c r="K92" s="24">
        <v>6.2651395392497795E-4</v>
      </c>
      <c r="L92" s="24">
        <v>2.383958085536445E-4</v>
      </c>
      <c r="M92" s="24">
        <v>1.4695752009184846E-4</v>
      </c>
      <c r="N92" s="24">
        <v>0</v>
      </c>
      <c r="O92" s="24">
        <v>2.7154336381269052E-5</v>
      </c>
      <c r="P92" s="24">
        <v>1.767236855913527E-4</v>
      </c>
      <c r="Q92" s="24">
        <v>1.3184904468656247E-4</v>
      </c>
      <c r="R92" s="24">
        <v>8.0489447687471941E-5</v>
      </c>
      <c r="S92" s="24">
        <v>2.1188895594447797E-3</v>
      </c>
      <c r="T92" s="24">
        <v>5.63143445435827E-4</v>
      </c>
      <c r="U92" s="24">
        <v>1.0015921798052357E-4</v>
      </c>
      <c r="V92" s="24">
        <v>7.1428571428571429E-4</v>
      </c>
      <c r="W92" s="24">
        <v>2.3637950380251839E-4</v>
      </c>
      <c r="X92" s="24">
        <v>0</v>
      </c>
      <c r="Y92" s="24">
        <v>4.2852807283763275E-4</v>
      </c>
      <c r="Z92" s="24">
        <v>2.105263157894737E-4</v>
      </c>
      <c r="AA92" s="24">
        <v>0</v>
      </c>
      <c r="AB92" s="24">
        <v>2.6204434681128576E-3</v>
      </c>
      <c r="AC92" s="24">
        <v>6.838625249672843E-4</v>
      </c>
      <c r="AD92" s="24">
        <v>0</v>
      </c>
      <c r="AE92" s="24">
        <v>2.1717990275526743E-5</v>
      </c>
      <c r="AF92" s="24">
        <v>3.7914037663208856E-4</v>
      </c>
      <c r="AG92" s="24">
        <v>5.4266495351825258E-5</v>
      </c>
      <c r="AH92" s="24">
        <v>5.2576013513513516E-5</v>
      </c>
      <c r="AI92" s="24">
        <v>2.4918395896479364E-5</v>
      </c>
      <c r="AJ92" s="24">
        <v>1.4413189930268289E-4</v>
      </c>
      <c r="AK92" s="24">
        <v>5.0847457627118643E-5</v>
      </c>
      <c r="AL92" s="24">
        <v>4.9600477042337503E-4</v>
      </c>
      <c r="AM92" s="24">
        <v>0</v>
      </c>
      <c r="AN92" s="24">
        <v>0</v>
      </c>
      <c r="AO92" s="24">
        <v>3.0772994129158512E-4</v>
      </c>
      <c r="AP92" s="24">
        <v>2.565761103924105E-4</v>
      </c>
      <c r="AQ92" s="24">
        <v>8.9451476793248947E-5</v>
      </c>
      <c r="AR92" s="24">
        <v>4.8183884952944907E-4</v>
      </c>
      <c r="AS92" s="24">
        <v>1.6148597422289615E-4</v>
      </c>
      <c r="AT92" s="24">
        <v>1.191241114852226E-3</v>
      </c>
      <c r="AU92" s="24">
        <v>5.3818740003649685E-4</v>
      </c>
      <c r="AV92" s="24">
        <v>1.3452479583382651E-4</v>
      </c>
      <c r="AW92" s="24">
        <v>9.3662391080803168E-4</v>
      </c>
      <c r="AX92" s="24">
        <v>1.3300555901845797E-3</v>
      </c>
      <c r="AY92" s="24">
        <v>8.4240227564690766E-4</v>
      </c>
      <c r="AZ92" s="24">
        <v>3.9791675416859173E-4</v>
      </c>
      <c r="BA92" s="24">
        <v>4.8113933795227095E-5</v>
      </c>
      <c r="BB92" s="24">
        <v>3.3923474765083362E-3</v>
      </c>
      <c r="BC92" s="24">
        <v>2.3774901846735491E-4</v>
      </c>
      <c r="BD92" s="24">
        <v>6.6646009438365381E-3</v>
      </c>
      <c r="BE92" s="24">
        <v>1.5566664716061559E-4</v>
      </c>
      <c r="BF92" s="24">
        <v>0</v>
      </c>
      <c r="BG92" s="24">
        <v>0</v>
      </c>
      <c r="BH92" s="24">
        <v>1.4173863226463535E-4</v>
      </c>
      <c r="BI92" s="24">
        <v>7.6923076923076926E-5</v>
      </c>
      <c r="BJ92" s="24">
        <v>3.1724380437533688E-4</v>
      </c>
      <c r="BK92" s="24">
        <v>1.655337738735471E-4</v>
      </c>
      <c r="BL92" s="24">
        <v>4.4225725370198353E-5</v>
      </c>
      <c r="BM92" s="24">
        <v>1.0720432085399088E-4</v>
      </c>
      <c r="BN92" s="24">
        <v>3.3343803674421404E-4</v>
      </c>
      <c r="BO92" s="24">
        <v>1.8954921407389222E-5</v>
      </c>
      <c r="BP92" s="24">
        <v>1.8366572133303377E-5</v>
      </c>
      <c r="BQ92" s="24">
        <v>3.7276677217095919E-5</v>
      </c>
      <c r="BR92" s="24">
        <v>3.6442231923531149E-5</v>
      </c>
      <c r="BS92" s="24">
        <v>3.2045725629406357E-4</v>
      </c>
      <c r="BT92" s="24">
        <v>2.7699962257921745E-4</v>
      </c>
      <c r="BU92" s="24">
        <v>5.2187181879801165E-3</v>
      </c>
      <c r="BV92" s="24">
        <v>3.1203645065721749E-3</v>
      </c>
      <c r="BW92" s="24">
        <v>1.9192200765057657E-4</v>
      </c>
      <c r="BX92" s="24">
        <v>1.1951018008614332E-3</v>
      </c>
      <c r="BY92" s="24">
        <v>0</v>
      </c>
      <c r="BZ92" s="24">
        <v>1.0262473184089733E-3</v>
      </c>
      <c r="CA92" s="24">
        <v>1.0290054089074257E-3</v>
      </c>
      <c r="CB92" s="24">
        <v>0</v>
      </c>
      <c r="CC92" s="24">
        <v>5.2131950192852989E-4</v>
      </c>
      <c r="CD92" s="24">
        <v>0</v>
      </c>
      <c r="CE92" s="24">
        <v>1.4017050827368268E-3</v>
      </c>
      <c r="CF92" s="24">
        <v>8.087174741335468E-4</v>
      </c>
      <c r="CG92" s="24">
        <v>4.2257963321802784E-4</v>
      </c>
      <c r="CH92" s="24">
        <v>1.5179001109488629E-3</v>
      </c>
      <c r="CI92" s="24">
        <v>1.6085601967906097E-2</v>
      </c>
      <c r="CJ92" s="24">
        <v>1.0580064500149105E-2</v>
      </c>
      <c r="CK92" s="24">
        <v>1.1209831296806364E-2</v>
      </c>
      <c r="CL92" s="24">
        <v>0.11656968847515585</v>
      </c>
      <c r="CM92" s="24">
        <v>6.2851959933748723E-3</v>
      </c>
      <c r="CN92" s="24">
        <v>4.4821123468332953E-4</v>
      </c>
      <c r="CO92" s="24">
        <v>8.6221957860069189E-5</v>
      </c>
      <c r="CP92" s="24">
        <v>1.0232729342783563E-3</v>
      </c>
      <c r="CQ92" s="24">
        <v>4.3111337750904137E-5</v>
      </c>
      <c r="CR92" s="24">
        <v>2.394723393862137E-4</v>
      </c>
      <c r="CS92" s="24">
        <v>3.8395610375968213E-4</v>
      </c>
      <c r="CT92" s="24">
        <v>4.3715185998762952E-5</v>
      </c>
      <c r="CU92" s="24">
        <v>6.402175656789967E-4</v>
      </c>
      <c r="CV92" s="24">
        <v>7.3127378906010193E-4</v>
      </c>
      <c r="CW92" s="24">
        <v>4.3372161269378713E-2</v>
      </c>
      <c r="CX92" s="24">
        <v>1.907662619270864E-3</v>
      </c>
      <c r="CY92" s="24">
        <v>7.4941917171375003E-3</v>
      </c>
      <c r="CZ92" s="24">
        <v>4.322594001616131E-4</v>
      </c>
      <c r="DA92" s="24">
        <v>2.2844613808058555E-4</v>
      </c>
      <c r="DB92" s="24">
        <v>4.6386391515396234E-4</v>
      </c>
      <c r="DC92" s="24">
        <v>1.6788615276888145E-3</v>
      </c>
      <c r="DD92" s="24">
        <v>5.4796451213744146E-4</v>
      </c>
      <c r="DE92" s="24">
        <v>0</v>
      </c>
      <c r="DF92" s="24">
        <v>1.5104243866776173E-2</v>
      </c>
      <c r="DG92" s="25">
        <v>1.714159060690135E-3</v>
      </c>
    </row>
    <row r="93" spans="2:111" x14ac:dyDescent="0.4">
      <c r="B93" s="17" t="s">
        <v>88</v>
      </c>
      <c r="C93" s="18" t="s">
        <v>198</v>
      </c>
      <c r="D93" s="24">
        <v>1.794598130768594E-4</v>
      </c>
      <c r="E93" s="24">
        <v>3.6647618496173096E-4</v>
      </c>
      <c r="F93" s="24">
        <v>2.8315838868320465E-3</v>
      </c>
      <c r="G93" s="24">
        <v>7.3107396664593707E-4</v>
      </c>
      <c r="H93" s="24">
        <v>1.1337143388701228E-3</v>
      </c>
      <c r="I93" s="24">
        <v>0</v>
      </c>
      <c r="J93" s="24">
        <v>8.9509986909026894E-4</v>
      </c>
      <c r="K93" s="24">
        <v>1.5943831932673028E-3</v>
      </c>
      <c r="L93" s="24">
        <v>1.3389861428331666E-3</v>
      </c>
      <c r="M93" s="24">
        <v>1.2296211251435131E-3</v>
      </c>
      <c r="N93" s="24">
        <v>0</v>
      </c>
      <c r="O93" s="24">
        <v>1.8540223515285858E-3</v>
      </c>
      <c r="P93" s="24">
        <v>3.4172525973344531E-3</v>
      </c>
      <c r="Q93" s="24">
        <v>1.3748618348334125E-3</v>
      </c>
      <c r="R93" s="24">
        <v>2.4152447238437362E-3</v>
      </c>
      <c r="S93" s="24">
        <v>3.8865419432709716E-4</v>
      </c>
      <c r="T93" s="24">
        <v>1.2192862045298559E-3</v>
      </c>
      <c r="U93" s="24">
        <v>2.0217351057133337E-3</v>
      </c>
      <c r="V93" s="24">
        <v>5.1428571428571435E-3</v>
      </c>
      <c r="W93" s="24">
        <v>1.4445829697045257E-3</v>
      </c>
      <c r="X93" s="24">
        <v>0</v>
      </c>
      <c r="Y93" s="24">
        <v>7.79969650986343E-5</v>
      </c>
      <c r="Z93" s="24">
        <v>1.5789473684210527E-4</v>
      </c>
      <c r="AA93" s="24">
        <v>0</v>
      </c>
      <c r="AB93" s="24">
        <v>2.7344683188027731E-3</v>
      </c>
      <c r="AC93" s="24">
        <v>1.2479509608099731E-3</v>
      </c>
      <c r="AD93" s="24">
        <v>0</v>
      </c>
      <c r="AE93" s="24">
        <v>1.3740680713128037E-3</v>
      </c>
      <c r="AF93" s="24">
        <v>7.2616883306273622E-4</v>
      </c>
      <c r="AG93" s="24">
        <v>3.2078452120021159E-3</v>
      </c>
      <c r="AH93" s="24">
        <v>2.1418918918918919E-3</v>
      </c>
      <c r="AI93" s="24">
        <v>4.7432385171368625E-4</v>
      </c>
      <c r="AJ93" s="24">
        <v>5.2009218768467086E-4</v>
      </c>
      <c r="AK93" s="24">
        <v>2.4067796610169495E-3</v>
      </c>
      <c r="AL93" s="24">
        <v>1.9933214072748954E-3</v>
      </c>
      <c r="AM93" s="24">
        <v>0</v>
      </c>
      <c r="AN93" s="24">
        <v>0</v>
      </c>
      <c r="AO93" s="24">
        <v>5.8121330724070447E-4</v>
      </c>
      <c r="AP93" s="24">
        <v>8.1026304441569647E-4</v>
      </c>
      <c r="AQ93" s="24">
        <v>1.4995780590717296E-3</v>
      </c>
      <c r="AR93" s="24">
        <v>9.6743153219837168E-4</v>
      </c>
      <c r="AS93" s="24">
        <v>1.0890405189116336E-3</v>
      </c>
      <c r="AT93" s="24">
        <v>1.4480920314253649E-3</v>
      </c>
      <c r="AU93" s="24">
        <v>1.1540699234641849E-3</v>
      </c>
      <c r="AV93" s="24">
        <v>1.2271562145985153E-3</v>
      </c>
      <c r="AW93" s="24">
        <v>1.600368025112302E-3</v>
      </c>
      <c r="AX93" s="24">
        <v>1.4815611046800066E-3</v>
      </c>
      <c r="AY93" s="24">
        <v>2.0306845292714258E-3</v>
      </c>
      <c r="AZ93" s="24">
        <v>1.5194884287454322E-3</v>
      </c>
      <c r="BA93" s="24">
        <v>9.1531947652040034E-4</v>
      </c>
      <c r="BB93" s="24">
        <v>1.0584212000871627E-3</v>
      </c>
      <c r="BC93" s="24">
        <v>1.1197469826959431E-3</v>
      </c>
      <c r="BD93" s="24">
        <v>1.8371881968573358E-3</v>
      </c>
      <c r="BE93" s="24">
        <v>4.1774019611941042E-3</v>
      </c>
      <c r="BF93" s="24">
        <v>0</v>
      </c>
      <c r="BG93" s="24">
        <v>0</v>
      </c>
      <c r="BH93" s="24">
        <v>4.8531689617857375E-4</v>
      </c>
      <c r="BI93" s="24">
        <v>5.1282051282051282E-4</v>
      </c>
      <c r="BJ93" s="24">
        <v>1.3323466960854589E-3</v>
      </c>
      <c r="BK93" s="24">
        <v>2.2973173308940653E-3</v>
      </c>
      <c r="BL93" s="24">
        <v>1.3346265231408119E-3</v>
      </c>
      <c r="BM93" s="24">
        <v>1.9079984882015458E-3</v>
      </c>
      <c r="BN93" s="24">
        <v>1.7352518562578111E-3</v>
      </c>
      <c r="BO93" s="24">
        <v>1.9785355683808229E-3</v>
      </c>
      <c r="BP93" s="24">
        <v>1.6429049318913095E-3</v>
      </c>
      <c r="BQ93" s="24">
        <v>1.1341061391682223E-3</v>
      </c>
      <c r="BR93" s="24">
        <v>2.4163375420938377E-4</v>
      </c>
      <c r="BS93" s="24">
        <v>2.0224660001685298E-3</v>
      </c>
      <c r="BT93" s="24">
        <v>1.857638471891025E-3</v>
      </c>
      <c r="BU93" s="24">
        <v>2.5356613764577645E-3</v>
      </c>
      <c r="BV93" s="24">
        <v>3.5651247629422292E-3</v>
      </c>
      <c r="BW93" s="24">
        <v>1.1357387888464828E-3</v>
      </c>
      <c r="BX93" s="24">
        <v>7.6234981632318044E-4</v>
      </c>
      <c r="BY93" s="24">
        <v>0</v>
      </c>
      <c r="BZ93" s="24">
        <v>1.8972933163801872E-3</v>
      </c>
      <c r="CA93" s="24">
        <v>2.692106208311288E-3</v>
      </c>
      <c r="CB93" s="24">
        <v>0</v>
      </c>
      <c r="CC93" s="24">
        <v>1.3772697652301028E-3</v>
      </c>
      <c r="CD93" s="24">
        <v>0</v>
      </c>
      <c r="CE93" s="24">
        <v>3.8228742664038508E-3</v>
      </c>
      <c r="CF93" s="24">
        <v>3.0910515828351803E-3</v>
      </c>
      <c r="CG93" s="24">
        <v>1.0070571820185365E-3</v>
      </c>
      <c r="CH93" s="24">
        <v>7.4516784432703646E-3</v>
      </c>
      <c r="CI93" s="24">
        <v>1.011491707472055E-2</v>
      </c>
      <c r="CJ93" s="24">
        <v>0.18081147785061813</v>
      </c>
      <c r="CK93" s="24">
        <v>1.0017140000744726E-2</v>
      </c>
      <c r="CL93" s="24">
        <v>6.9687333788358502E-3</v>
      </c>
      <c r="CM93" s="24">
        <v>7.8456502878775938E-2</v>
      </c>
      <c r="CN93" s="24">
        <v>6.5403169052707325E-3</v>
      </c>
      <c r="CO93" s="24">
        <v>3.0656066333279498E-3</v>
      </c>
      <c r="CP93" s="24">
        <v>1.2679464028321893E-2</v>
      </c>
      <c r="CQ93" s="24">
        <v>2.4684165148909434E-3</v>
      </c>
      <c r="CR93" s="24">
        <v>9.4936296873822466E-4</v>
      </c>
      <c r="CS93" s="24">
        <v>9.4167386559243192E-3</v>
      </c>
      <c r="CT93" s="24">
        <v>2.1356865643668492E-3</v>
      </c>
      <c r="CU93" s="24">
        <v>2.3149084203821946E-2</v>
      </c>
      <c r="CV93" s="24">
        <v>1.8110381238872859E-3</v>
      </c>
      <c r="CW93" s="24">
        <v>0.18345607521083129</v>
      </c>
      <c r="CX93" s="24">
        <v>5.9120075460643469E-4</v>
      </c>
      <c r="CY93" s="24">
        <v>4.834558845001489E-3</v>
      </c>
      <c r="CZ93" s="24">
        <v>4.4359123905605485E-3</v>
      </c>
      <c r="DA93" s="24">
        <v>2.1983384350890271E-3</v>
      </c>
      <c r="DB93" s="24">
        <v>5.2712348383178063E-3</v>
      </c>
      <c r="DC93" s="24">
        <v>1.6080115665328472E-2</v>
      </c>
      <c r="DD93" s="24">
        <v>4.7420584680212706E-3</v>
      </c>
      <c r="DE93" s="24">
        <v>0</v>
      </c>
      <c r="DF93" s="24">
        <v>6.4896297131483713E-3</v>
      </c>
      <c r="DG93" s="25">
        <v>3.8836281055000667E-3</v>
      </c>
    </row>
    <row r="94" spans="2:111" x14ac:dyDescent="0.4">
      <c r="B94" s="17" t="s">
        <v>89</v>
      </c>
      <c r="C94" s="18" t="s">
        <v>199</v>
      </c>
      <c r="D94" s="24">
        <v>0</v>
      </c>
      <c r="E94" s="24">
        <v>0</v>
      </c>
      <c r="F94" s="24">
        <v>0</v>
      </c>
      <c r="G94" s="24">
        <v>0</v>
      </c>
      <c r="H94" s="24">
        <v>0</v>
      </c>
      <c r="I94" s="24">
        <v>0</v>
      </c>
      <c r="J94" s="24">
        <v>0</v>
      </c>
      <c r="K94" s="24">
        <v>0</v>
      </c>
      <c r="L94" s="24">
        <v>0</v>
      </c>
      <c r="M94" s="24">
        <v>0</v>
      </c>
      <c r="N94" s="24">
        <v>0</v>
      </c>
      <c r="O94" s="24">
        <v>0</v>
      </c>
      <c r="P94" s="24">
        <v>0</v>
      </c>
      <c r="Q94" s="24">
        <v>0</v>
      </c>
      <c r="R94" s="24">
        <v>0</v>
      </c>
      <c r="S94" s="24">
        <v>0</v>
      </c>
      <c r="T94" s="24">
        <v>0</v>
      </c>
      <c r="U94" s="24">
        <v>0</v>
      </c>
      <c r="V94" s="24">
        <v>0</v>
      </c>
      <c r="W94" s="24">
        <v>0</v>
      </c>
      <c r="X94" s="24">
        <v>0</v>
      </c>
      <c r="Y94" s="24">
        <v>0</v>
      </c>
      <c r="Z94" s="24">
        <v>0</v>
      </c>
      <c r="AA94" s="24">
        <v>0</v>
      </c>
      <c r="AB94" s="24">
        <v>0</v>
      </c>
      <c r="AC94" s="24">
        <v>0</v>
      </c>
      <c r="AD94" s="24">
        <v>0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</v>
      </c>
      <c r="AM94" s="24">
        <v>0</v>
      </c>
      <c r="AN94" s="24">
        <v>0</v>
      </c>
      <c r="AO94" s="24">
        <v>0</v>
      </c>
      <c r="AP94" s="24">
        <v>0</v>
      </c>
      <c r="AQ94" s="24">
        <v>0</v>
      </c>
      <c r="AR94" s="24">
        <v>0</v>
      </c>
      <c r="AS94" s="24">
        <v>0</v>
      </c>
      <c r="AT94" s="24">
        <v>0</v>
      </c>
      <c r="AU94" s="24">
        <v>0</v>
      </c>
      <c r="AV94" s="24">
        <v>0</v>
      </c>
      <c r="AW94" s="24">
        <v>0</v>
      </c>
      <c r="AX94" s="24">
        <v>0</v>
      </c>
      <c r="AY94" s="24">
        <v>0</v>
      </c>
      <c r="AZ94" s="24">
        <v>0</v>
      </c>
      <c r="BA94" s="24">
        <v>0</v>
      </c>
      <c r="BB94" s="24">
        <v>0</v>
      </c>
      <c r="BC94" s="24">
        <v>0</v>
      </c>
      <c r="BD94" s="24">
        <v>0</v>
      </c>
      <c r="BE94" s="24">
        <v>0</v>
      </c>
      <c r="BF94" s="24">
        <v>0</v>
      </c>
      <c r="BG94" s="24">
        <v>0</v>
      </c>
      <c r="BH94" s="24">
        <v>0</v>
      </c>
      <c r="BI94" s="24">
        <v>0</v>
      </c>
      <c r="BJ94" s="24">
        <v>0</v>
      </c>
      <c r="BK94" s="24">
        <v>0</v>
      </c>
      <c r="BL94" s="24">
        <v>0</v>
      </c>
      <c r="BM94" s="24">
        <v>0</v>
      </c>
      <c r="BN94" s="24">
        <v>0</v>
      </c>
      <c r="BO94" s="24">
        <v>0</v>
      </c>
      <c r="BP94" s="24">
        <v>0</v>
      </c>
      <c r="BQ94" s="24">
        <v>0</v>
      </c>
      <c r="BR94" s="24">
        <v>0</v>
      </c>
      <c r="BS94" s="24">
        <v>0</v>
      </c>
      <c r="BT94" s="24">
        <v>0</v>
      </c>
      <c r="BU94" s="24">
        <v>0</v>
      </c>
      <c r="BV94" s="24">
        <v>0</v>
      </c>
      <c r="BW94" s="24">
        <v>0</v>
      </c>
      <c r="BX94" s="24">
        <v>0</v>
      </c>
      <c r="BY94" s="24">
        <v>0</v>
      </c>
      <c r="BZ94" s="24">
        <v>0</v>
      </c>
      <c r="CA94" s="24">
        <v>0</v>
      </c>
      <c r="CB94" s="24">
        <v>0</v>
      </c>
      <c r="CC94" s="24">
        <v>0</v>
      </c>
      <c r="CD94" s="24">
        <v>0</v>
      </c>
      <c r="CE94" s="24">
        <v>0</v>
      </c>
      <c r="CF94" s="24">
        <v>0</v>
      </c>
      <c r="CG94" s="24">
        <v>0</v>
      </c>
      <c r="CH94" s="24">
        <v>0</v>
      </c>
      <c r="CI94" s="24">
        <v>0</v>
      </c>
      <c r="CJ94" s="24">
        <v>0</v>
      </c>
      <c r="CK94" s="24">
        <v>0</v>
      </c>
      <c r="CL94" s="24">
        <v>0</v>
      </c>
      <c r="CM94" s="24">
        <v>0</v>
      </c>
      <c r="CN94" s="24">
        <v>0</v>
      </c>
      <c r="CO94" s="24">
        <v>0</v>
      </c>
      <c r="CP94" s="24">
        <v>0</v>
      </c>
      <c r="CQ94" s="24">
        <v>0</v>
      </c>
      <c r="CR94" s="24">
        <v>0</v>
      </c>
      <c r="CS94" s="24">
        <v>0</v>
      </c>
      <c r="CT94" s="24">
        <v>0</v>
      </c>
      <c r="CU94" s="24">
        <v>0</v>
      </c>
      <c r="CV94" s="24">
        <v>0</v>
      </c>
      <c r="CW94" s="24">
        <v>0</v>
      </c>
      <c r="CX94" s="24">
        <v>0</v>
      </c>
      <c r="CY94" s="24">
        <v>0</v>
      </c>
      <c r="CZ94" s="24">
        <v>0</v>
      </c>
      <c r="DA94" s="24">
        <v>0</v>
      </c>
      <c r="DB94" s="24">
        <v>0</v>
      </c>
      <c r="DC94" s="24">
        <v>0</v>
      </c>
      <c r="DD94" s="24">
        <v>0</v>
      </c>
      <c r="DE94" s="24">
        <v>0</v>
      </c>
      <c r="DF94" s="24">
        <v>0.24659960052061983</v>
      </c>
      <c r="DG94" s="25">
        <v>1.77626704195381E-3</v>
      </c>
    </row>
    <row r="95" spans="2:111" x14ac:dyDescent="0.4">
      <c r="B95" s="17" t="s">
        <v>90</v>
      </c>
      <c r="C95" s="18" t="s">
        <v>200</v>
      </c>
      <c r="D95" s="24">
        <v>0</v>
      </c>
      <c r="E95" s="24">
        <v>0</v>
      </c>
      <c r="F95" s="24">
        <v>5.071069745854036E-4</v>
      </c>
      <c r="G95" s="24">
        <v>7.9516161956619789E-5</v>
      </c>
      <c r="H95" s="24">
        <v>2.1802198824425439E-5</v>
      </c>
      <c r="I95" s="24">
        <v>0</v>
      </c>
      <c r="J95" s="24">
        <v>6.6921641175327357E-6</v>
      </c>
      <c r="K95" s="24">
        <v>3.9522809908028951E-4</v>
      </c>
      <c r="L95" s="24">
        <v>6.8920979852744798E-5</v>
      </c>
      <c r="M95" s="24">
        <v>2.0780711825487945E-4</v>
      </c>
      <c r="N95" s="24">
        <v>0</v>
      </c>
      <c r="O95" s="24">
        <v>4.6180844185831715E-8</v>
      </c>
      <c r="P95" s="24">
        <v>5.866302864938609E-5</v>
      </c>
      <c r="Q95" s="24">
        <v>8.7636191378493618E-5</v>
      </c>
      <c r="R95" s="24">
        <v>3.4878760664571173E-4</v>
      </c>
      <c r="S95" s="24">
        <v>1.8708509354254676E-4</v>
      </c>
      <c r="T95" s="24">
        <v>5.3054221002059024E-5</v>
      </c>
      <c r="U95" s="24">
        <v>1.773614248157885E-5</v>
      </c>
      <c r="V95" s="24">
        <v>1.4285714285714287E-4</v>
      </c>
      <c r="W95" s="24">
        <v>2.0446328387981551E-4</v>
      </c>
      <c r="X95" s="24">
        <v>0</v>
      </c>
      <c r="Y95" s="24">
        <v>5.8573596358118361E-5</v>
      </c>
      <c r="Z95" s="24">
        <v>4.2105263157894739E-4</v>
      </c>
      <c r="AA95" s="24">
        <v>0</v>
      </c>
      <c r="AB95" s="24">
        <v>2.9724720258117666E-4</v>
      </c>
      <c r="AC95" s="24">
        <v>4.4328121771471866E-4</v>
      </c>
      <c r="AD95" s="24">
        <v>0</v>
      </c>
      <c r="AE95" s="24">
        <v>0</v>
      </c>
      <c r="AF95" s="24">
        <v>1.4336130042096463E-4</v>
      </c>
      <c r="AG95" s="24">
        <v>8.525432695941349E-5</v>
      </c>
      <c r="AH95" s="24">
        <v>0</v>
      </c>
      <c r="AI95" s="24">
        <v>4.9545348566099327E-7</v>
      </c>
      <c r="AJ95" s="24">
        <v>1.1878028601820117E-4</v>
      </c>
      <c r="AK95" s="24">
        <v>1.4915254237288134E-3</v>
      </c>
      <c r="AL95" s="24">
        <v>1.3154442456768037E-4</v>
      </c>
      <c r="AM95" s="24">
        <v>0</v>
      </c>
      <c r="AN95" s="24">
        <v>0</v>
      </c>
      <c r="AO95" s="24">
        <v>6.2426614481409003E-4</v>
      </c>
      <c r="AP95" s="24">
        <v>0</v>
      </c>
      <c r="AQ95" s="24">
        <v>0</v>
      </c>
      <c r="AR95" s="24">
        <v>7.0238976419583372E-5</v>
      </c>
      <c r="AS95" s="24">
        <v>5.1694605902339035E-4</v>
      </c>
      <c r="AT95" s="24">
        <v>2.1359427609427608E-4</v>
      </c>
      <c r="AU95" s="24">
        <v>8.8618383623697118E-4</v>
      </c>
      <c r="AV95" s="24">
        <v>3.0861133185668631E-4</v>
      </c>
      <c r="AW95" s="24">
        <v>3.0443253774963469E-4</v>
      </c>
      <c r="AX95" s="24">
        <v>3.3976161097047484E-4</v>
      </c>
      <c r="AY95" s="24">
        <v>1.5733987887685814E-3</v>
      </c>
      <c r="AZ95" s="24">
        <v>1.1630685875089251E-3</v>
      </c>
      <c r="BA95" s="24">
        <v>1.9341801385681294E-3</v>
      </c>
      <c r="BB95" s="24">
        <v>6.7370490111932837E-4</v>
      </c>
      <c r="BC95" s="24">
        <v>9.3710920459502689E-4</v>
      </c>
      <c r="BD95" s="24">
        <v>2.4234299642171861E-3</v>
      </c>
      <c r="BE95" s="24">
        <v>2.8728233336955888E-4</v>
      </c>
      <c r="BF95" s="24">
        <v>0</v>
      </c>
      <c r="BG95" s="24">
        <v>0</v>
      </c>
      <c r="BH95" s="24">
        <v>1.2496552016804939E-4</v>
      </c>
      <c r="BI95" s="24">
        <v>1.1282051282051281E-3</v>
      </c>
      <c r="BJ95" s="24">
        <v>1.0471750424569586E-4</v>
      </c>
      <c r="BK95" s="24">
        <v>1.344488778841453E-4</v>
      </c>
      <c r="BL95" s="24">
        <v>3.0053002568165673E-5</v>
      </c>
      <c r="BM95" s="24">
        <v>2.1087531117427517E-4</v>
      </c>
      <c r="BN95" s="24">
        <v>2.5663474326500879E-5</v>
      </c>
      <c r="BO95" s="24">
        <v>1.4464507187216227E-4</v>
      </c>
      <c r="BP95" s="24">
        <v>1.4968541223394789E-4</v>
      </c>
      <c r="BQ95" s="24">
        <v>1.5139318224279765E-3</v>
      </c>
      <c r="BR95" s="24">
        <v>4.2683644032822483E-4</v>
      </c>
      <c r="BS95" s="24">
        <v>1.1568091889221834E-4</v>
      </c>
      <c r="BT95" s="24">
        <v>1.4090171898567286E-4</v>
      </c>
      <c r="BU95" s="24">
        <v>2.0973547039904988E-4</v>
      </c>
      <c r="BV95" s="24">
        <v>2.0826488027474841E-4</v>
      </c>
      <c r="BW95" s="24">
        <v>4.8975605507697545E-6</v>
      </c>
      <c r="BX95" s="24">
        <v>7.3327639805437588E-7</v>
      </c>
      <c r="BY95" s="24">
        <v>0</v>
      </c>
      <c r="BZ95" s="24">
        <v>6.8551018545495715E-3</v>
      </c>
      <c r="CA95" s="24">
        <v>2.3666383954840076E-4</v>
      </c>
      <c r="CB95" s="24">
        <v>3.4798300717394796E-4</v>
      </c>
      <c r="CC95" s="24">
        <v>0</v>
      </c>
      <c r="CD95" s="24">
        <v>0</v>
      </c>
      <c r="CE95" s="24">
        <v>5.8799159534288366E-4</v>
      </c>
      <c r="CF95" s="24">
        <v>3.2515444836297243E-4</v>
      </c>
      <c r="CG95" s="24">
        <v>1.6117215703678484E-4</v>
      </c>
      <c r="CH95" s="24">
        <v>2.3530856008388993E-4</v>
      </c>
      <c r="CI95" s="24">
        <v>5.2334350532387266E-3</v>
      </c>
      <c r="CJ95" s="24">
        <v>9.260349307065683E-4</v>
      </c>
      <c r="CK95" s="24">
        <v>4.0405943822773068E-3</v>
      </c>
      <c r="CL95" s="24">
        <v>6.9449929349352044E-3</v>
      </c>
      <c r="CM95" s="24">
        <v>1.6807319189210506E-3</v>
      </c>
      <c r="CN95" s="24">
        <v>7.7225632684219583E-5</v>
      </c>
      <c r="CO95" s="24">
        <v>1.1831580890933672E-6</v>
      </c>
      <c r="CP95" s="24">
        <v>3.7402462559433682E-7</v>
      </c>
      <c r="CQ95" s="24">
        <v>1.0817408614540431E-4</v>
      </c>
      <c r="CR95" s="24">
        <v>0</v>
      </c>
      <c r="CS95" s="24">
        <v>4.122168934102723E-5</v>
      </c>
      <c r="CT95" s="24">
        <v>1.9930636602396104E-5</v>
      </c>
      <c r="CU95" s="24">
        <v>0</v>
      </c>
      <c r="CV95" s="24">
        <v>3.9777131039351715E-4</v>
      </c>
      <c r="CW95" s="24">
        <v>1.0349861108266084E-3</v>
      </c>
      <c r="CX95" s="24">
        <v>1.9847428128763908E-6</v>
      </c>
      <c r="CY95" s="24">
        <v>5.6605206137097671E-4</v>
      </c>
      <c r="CZ95" s="24">
        <v>2.2760512086478595E-4</v>
      </c>
      <c r="DA95" s="24">
        <v>4.3470304061809779E-4</v>
      </c>
      <c r="DB95" s="24">
        <v>8.3760747566297979E-4</v>
      </c>
      <c r="DC95" s="24">
        <v>2.8049561786235673E-4</v>
      </c>
      <c r="DD95" s="24">
        <v>4.4780255218311506E-4</v>
      </c>
      <c r="DE95" s="24">
        <v>0</v>
      </c>
      <c r="DF95" s="24">
        <v>1.5789698821654568E-4</v>
      </c>
      <c r="DG95" s="25">
        <v>3.8854516585329942E-4</v>
      </c>
    </row>
    <row r="96" spans="2:111" x14ac:dyDescent="0.4">
      <c r="B96" s="17" t="s">
        <v>91</v>
      </c>
      <c r="C96" s="18" t="s">
        <v>201</v>
      </c>
      <c r="D96" s="24">
        <v>0</v>
      </c>
      <c r="E96" s="24">
        <v>0</v>
      </c>
      <c r="F96" s="24">
        <v>0</v>
      </c>
      <c r="G96" s="24">
        <v>0</v>
      </c>
      <c r="H96" s="24">
        <v>0</v>
      </c>
      <c r="I96" s="24">
        <v>0</v>
      </c>
      <c r="J96" s="24">
        <v>0</v>
      </c>
      <c r="K96" s="24">
        <v>0</v>
      </c>
      <c r="L96" s="24">
        <v>0</v>
      </c>
      <c r="M96" s="24">
        <v>0</v>
      </c>
      <c r="N96" s="24">
        <v>0</v>
      </c>
      <c r="O96" s="24">
        <v>0</v>
      </c>
      <c r="P96" s="24">
        <v>0</v>
      </c>
      <c r="Q96" s="24">
        <v>0</v>
      </c>
      <c r="R96" s="24">
        <v>0</v>
      </c>
      <c r="S96" s="24">
        <v>0</v>
      </c>
      <c r="T96" s="24">
        <v>0</v>
      </c>
      <c r="U96" s="24">
        <v>0</v>
      </c>
      <c r="V96" s="24">
        <v>0</v>
      </c>
      <c r="W96" s="24">
        <v>0</v>
      </c>
      <c r="X96" s="24">
        <v>0</v>
      </c>
      <c r="Y96" s="24">
        <v>0</v>
      </c>
      <c r="Z96" s="24">
        <v>0</v>
      </c>
      <c r="AA96" s="24">
        <v>0</v>
      </c>
      <c r="AB96" s="24">
        <v>0</v>
      </c>
      <c r="AC96" s="24">
        <v>0</v>
      </c>
      <c r="AD96" s="24">
        <v>0</v>
      </c>
      <c r="AE96" s="24">
        <v>0</v>
      </c>
      <c r="AF96" s="24">
        <v>0</v>
      </c>
      <c r="AG96" s="24">
        <v>0</v>
      </c>
      <c r="AH96" s="24">
        <v>0</v>
      </c>
      <c r="AI96" s="24">
        <v>0</v>
      </c>
      <c r="AJ96" s="24">
        <v>0</v>
      </c>
      <c r="AK96" s="24">
        <v>0</v>
      </c>
      <c r="AL96" s="24">
        <v>0</v>
      </c>
      <c r="AM96" s="24">
        <v>0</v>
      </c>
      <c r="AN96" s="24">
        <v>0</v>
      </c>
      <c r="AO96" s="24">
        <v>0</v>
      </c>
      <c r="AP96" s="24">
        <v>0</v>
      </c>
      <c r="AQ96" s="24">
        <v>0</v>
      </c>
      <c r="AR96" s="24">
        <v>0</v>
      </c>
      <c r="AS96" s="24">
        <v>0</v>
      </c>
      <c r="AT96" s="24">
        <v>0</v>
      </c>
      <c r="AU96" s="24">
        <v>0</v>
      </c>
      <c r="AV96" s="24">
        <v>0</v>
      </c>
      <c r="AW96" s="24">
        <v>0</v>
      </c>
      <c r="AX96" s="24">
        <v>0</v>
      </c>
      <c r="AY96" s="24">
        <v>0</v>
      </c>
      <c r="AZ96" s="24">
        <v>0</v>
      </c>
      <c r="BA96" s="24">
        <v>0</v>
      </c>
      <c r="BB96" s="24">
        <v>0</v>
      </c>
      <c r="BC96" s="24">
        <v>0</v>
      </c>
      <c r="BD96" s="24">
        <v>0</v>
      </c>
      <c r="BE96" s="24">
        <v>0</v>
      </c>
      <c r="BF96" s="24">
        <v>0</v>
      </c>
      <c r="BG96" s="24">
        <v>0</v>
      </c>
      <c r="BH96" s="24">
        <v>0</v>
      </c>
      <c r="BI96" s="24">
        <v>0</v>
      </c>
      <c r="BJ96" s="24">
        <v>0</v>
      </c>
      <c r="BK96" s="24">
        <v>0</v>
      </c>
      <c r="BL96" s="24">
        <v>0</v>
      </c>
      <c r="BM96" s="24">
        <v>0</v>
      </c>
      <c r="BN96" s="24">
        <v>0</v>
      </c>
      <c r="BO96" s="24">
        <v>0</v>
      </c>
      <c r="BP96" s="24">
        <v>0</v>
      </c>
      <c r="BQ96" s="24">
        <v>0</v>
      </c>
      <c r="BR96" s="24">
        <v>0</v>
      </c>
      <c r="BS96" s="24">
        <v>0</v>
      </c>
      <c r="BT96" s="24">
        <v>0</v>
      </c>
      <c r="BU96" s="24">
        <v>0</v>
      </c>
      <c r="BV96" s="24">
        <v>0</v>
      </c>
      <c r="BW96" s="24">
        <v>0</v>
      </c>
      <c r="BX96" s="24">
        <v>0</v>
      </c>
      <c r="BY96" s="24">
        <v>0</v>
      </c>
      <c r="BZ96" s="24">
        <v>0</v>
      </c>
      <c r="CA96" s="24">
        <v>0</v>
      </c>
      <c r="CB96" s="24">
        <v>0</v>
      </c>
      <c r="CC96" s="24">
        <v>0</v>
      </c>
      <c r="CD96" s="24">
        <v>0</v>
      </c>
      <c r="CE96" s="24">
        <v>0</v>
      </c>
      <c r="CF96" s="24">
        <v>0</v>
      </c>
      <c r="CG96" s="24">
        <v>0</v>
      </c>
      <c r="CH96" s="24">
        <v>0</v>
      </c>
      <c r="CI96" s="24">
        <v>0</v>
      </c>
      <c r="CJ96" s="24">
        <v>0</v>
      </c>
      <c r="CK96" s="24">
        <v>0</v>
      </c>
      <c r="CL96" s="24">
        <v>0</v>
      </c>
      <c r="CM96" s="24">
        <v>0</v>
      </c>
      <c r="CN96" s="24">
        <v>0</v>
      </c>
      <c r="CO96" s="24">
        <v>0</v>
      </c>
      <c r="CP96" s="24">
        <v>0</v>
      </c>
      <c r="CQ96" s="24">
        <v>0</v>
      </c>
      <c r="CR96" s="24">
        <v>0</v>
      </c>
      <c r="CS96" s="24">
        <v>0</v>
      </c>
      <c r="CT96" s="24">
        <v>0</v>
      </c>
      <c r="CU96" s="24">
        <v>0</v>
      </c>
      <c r="CV96" s="24">
        <v>0</v>
      </c>
      <c r="CW96" s="24">
        <v>0</v>
      </c>
      <c r="CX96" s="24">
        <v>0</v>
      </c>
      <c r="CY96" s="24">
        <v>0</v>
      </c>
      <c r="CZ96" s="24">
        <v>0</v>
      </c>
      <c r="DA96" s="24">
        <v>0</v>
      </c>
      <c r="DB96" s="24">
        <v>0</v>
      </c>
      <c r="DC96" s="24">
        <v>0</v>
      </c>
      <c r="DD96" s="24">
        <v>0</v>
      </c>
      <c r="DE96" s="24">
        <v>0</v>
      </c>
      <c r="DF96" s="24">
        <v>0</v>
      </c>
      <c r="DG96" s="25">
        <v>0</v>
      </c>
    </row>
    <row r="97" spans="2:111" x14ac:dyDescent="0.4">
      <c r="B97" s="17" t="s">
        <v>92</v>
      </c>
      <c r="C97" s="18" t="s">
        <v>202</v>
      </c>
      <c r="D97" s="24">
        <v>0</v>
      </c>
      <c r="E97" s="24">
        <v>0</v>
      </c>
      <c r="F97" s="24">
        <v>0</v>
      </c>
      <c r="G97" s="24">
        <v>0</v>
      </c>
      <c r="H97" s="24">
        <v>0</v>
      </c>
      <c r="I97" s="24">
        <v>0</v>
      </c>
      <c r="J97" s="24">
        <v>0</v>
      </c>
      <c r="K97" s="24">
        <v>0</v>
      </c>
      <c r="L97" s="24">
        <v>0</v>
      </c>
      <c r="M97" s="24">
        <v>0</v>
      </c>
      <c r="N97" s="24">
        <v>0</v>
      </c>
      <c r="O97" s="24">
        <v>0</v>
      </c>
      <c r="P97" s="24">
        <v>0</v>
      </c>
      <c r="Q97" s="24">
        <v>0</v>
      </c>
      <c r="R97" s="24">
        <v>0</v>
      </c>
      <c r="S97" s="24">
        <v>0</v>
      </c>
      <c r="T97" s="24">
        <v>0</v>
      </c>
      <c r="U97" s="24">
        <v>0</v>
      </c>
      <c r="V97" s="24">
        <v>0</v>
      </c>
      <c r="W97" s="24">
        <v>0</v>
      </c>
      <c r="X97" s="24">
        <v>0</v>
      </c>
      <c r="Y97" s="24">
        <v>0</v>
      </c>
      <c r="Z97" s="24">
        <v>0</v>
      </c>
      <c r="AA97" s="24">
        <v>0</v>
      </c>
      <c r="AB97" s="24">
        <v>0</v>
      </c>
      <c r="AC97" s="24">
        <v>0</v>
      </c>
      <c r="AD97" s="24">
        <v>0</v>
      </c>
      <c r="AE97" s="24">
        <v>0</v>
      </c>
      <c r="AF97" s="24">
        <v>0</v>
      </c>
      <c r="AG97" s="24">
        <v>0</v>
      </c>
      <c r="AH97" s="24">
        <v>0</v>
      </c>
      <c r="AI97" s="24">
        <v>0</v>
      </c>
      <c r="AJ97" s="24">
        <v>0</v>
      </c>
      <c r="AK97" s="24">
        <v>0</v>
      </c>
      <c r="AL97" s="24">
        <v>0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  <c r="AU97" s="24">
        <v>0</v>
      </c>
      <c r="AV97" s="24">
        <v>0</v>
      </c>
      <c r="AW97" s="24">
        <v>0</v>
      </c>
      <c r="AX97" s="24">
        <v>0</v>
      </c>
      <c r="AY97" s="24">
        <v>0</v>
      </c>
      <c r="AZ97" s="24">
        <v>0</v>
      </c>
      <c r="BA97" s="24">
        <v>0</v>
      </c>
      <c r="BB97" s="24">
        <v>0</v>
      </c>
      <c r="BC97" s="24">
        <v>0</v>
      </c>
      <c r="BD97" s="24">
        <v>0</v>
      </c>
      <c r="BE97" s="24">
        <v>0</v>
      </c>
      <c r="BF97" s="24">
        <v>0</v>
      </c>
      <c r="BG97" s="24">
        <v>0</v>
      </c>
      <c r="BH97" s="24">
        <v>0</v>
      </c>
      <c r="BI97" s="24">
        <v>0</v>
      </c>
      <c r="BJ97" s="24">
        <v>0</v>
      </c>
      <c r="BK97" s="24">
        <v>0</v>
      </c>
      <c r="BL97" s="24">
        <v>0</v>
      </c>
      <c r="BM97" s="24">
        <v>0</v>
      </c>
      <c r="BN97" s="24">
        <v>0</v>
      </c>
      <c r="BO97" s="24">
        <v>0</v>
      </c>
      <c r="BP97" s="24">
        <v>0</v>
      </c>
      <c r="BQ97" s="24">
        <v>0</v>
      </c>
      <c r="BR97" s="24">
        <v>0</v>
      </c>
      <c r="BS97" s="24">
        <v>0</v>
      </c>
      <c r="BT97" s="24">
        <v>0</v>
      </c>
      <c r="BU97" s="24">
        <v>0</v>
      </c>
      <c r="BV97" s="24">
        <v>0</v>
      </c>
      <c r="BW97" s="24">
        <v>0</v>
      </c>
      <c r="BX97" s="24">
        <v>0</v>
      </c>
      <c r="BY97" s="24">
        <v>0</v>
      </c>
      <c r="BZ97" s="24">
        <v>0</v>
      </c>
      <c r="CA97" s="24">
        <v>0</v>
      </c>
      <c r="CB97" s="24">
        <v>0</v>
      </c>
      <c r="CC97" s="24">
        <v>0</v>
      </c>
      <c r="CD97" s="24">
        <v>0</v>
      </c>
      <c r="CE97" s="24">
        <v>0</v>
      </c>
      <c r="CF97" s="24">
        <v>0</v>
      </c>
      <c r="CG97" s="24">
        <v>0</v>
      </c>
      <c r="CH97" s="24">
        <v>0</v>
      </c>
      <c r="CI97" s="24">
        <v>0</v>
      </c>
      <c r="CJ97" s="24">
        <v>0</v>
      </c>
      <c r="CK97" s="24">
        <v>0</v>
      </c>
      <c r="CL97" s="24">
        <v>0</v>
      </c>
      <c r="CM97" s="24">
        <v>0</v>
      </c>
      <c r="CN97" s="24">
        <v>0</v>
      </c>
      <c r="CO97" s="24">
        <v>0</v>
      </c>
      <c r="CP97" s="24">
        <v>0</v>
      </c>
      <c r="CQ97" s="24">
        <v>7.0602222592234939E-3</v>
      </c>
      <c r="CR97" s="24">
        <v>0</v>
      </c>
      <c r="CS97" s="24">
        <v>0</v>
      </c>
      <c r="CT97" s="24">
        <v>5.5822660936901683E-4</v>
      </c>
      <c r="CU97" s="24">
        <v>0</v>
      </c>
      <c r="CV97" s="24">
        <v>0</v>
      </c>
      <c r="CW97" s="24">
        <v>0</v>
      </c>
      <c r="CX97" s="24">
        <v>0</v>
      </c>
      <c r="CY97" s="24">
        <v>0</v>
      </c>
      <c r="CZ97" s="24">
        <v>0</v>
      </c>
      <c r="DA97" s="24">
        <v>0</v>
      </c>
      <c r="DB97" s="24">
        <v>0</v>
      </c>
      <c r="DC97" s="24">
        <v>0</v>
      </c>
      <c r="DD97" s="24">
        <v>0</v>
      </c>
      <c r="DE97" s="24">
        <v>0</v>
      </c>
      <c r="DF97" s="24">
        <v>0</v>
      </c>
      <c r="DG97" s="25">
        <v>3.1340261472898159E-4</v>
      </c>
    </row>
    <row r="98" spans="2:111" x14ac:dyDescent="0.4">
      <c r="B98" s="17" t="s">
        <v>93</v>
      </c>
      <c r="C98" s="18" t="s">
        <v>203</v>
      </c>
      <c r="D98" s="24">
        <v>0</v>
      </c>
      <c r="E98" s="24">
        <v>0</v>
      </c>
      <c r="F98" s="24">
        <v>6.3112955381211377E-3</v>
      </c>
      <c r="G98" s="24">
        <v>0</v>
      </c>
      <c r="H98" s="24">
        <v>0</v>
      </c>
      <c r="I98" s="24">
        <v>0</v>
      </c>
      <c r="J98" s="24">
        <v>0</v>
      </c>
      <c r="K98" s="24">
        <v>0</v>
      </c>
      <c r="L98" s="24">
        <v>0</v>
      </c>
      <c r="M98" s="24">
        <v>0</v>
      </c>
      <c r="N98" s="24">
        <v>0</v>
      </c>
      <c r="O98" s="24">
        <v>0</v>
      </c>
      <c r="P98" s="24">
        <v>0</v>
      </c>
      <c r="Q98" s="24">
        <v>0</v>
      </c>
      <c r="R98" s="24">
        <v>0</v>
      </c>
      <c r="S98" s="24">
        <v>3.0175015087507544E-6</v>
      </c>
      <c r="T98" s="24">
        <v>1.8531228551818805E-6</v>
      </c>
      <c r="U98" s="24">
        <v>2.2512681897285888E-5</v>
      </c>
      <c r="V98" s="24">
        <v>0</v>
      </c>
      <c r="W98" s="24">
        <v>0</v>
      </c>
      <c r="X98" s="24">
        <v>0</v>
      </c>
      <c r="Y98" s="24">
        <v>0</v>
      </c>
      <c r="Z98" s="24">
        <v>0</v>
      </c>
      <c r="AA98" s="24">
        <v>0</v>
      </c>
      <c r="AB98" s="24">
        <v>6.3225097823848433E-5</v>
      </c>
      <c r="AC98" s="24">
        <v>0</v>
      </c>
      <c r="AD98" s="24">
        <v>0</v>
      </c>
      <c r="AE98" s="24">
        <v>0</v>
      </c>
      <c r="AF98" s="24">
        <v>1.2055337889732547E-6</v>
      </c>
      <c r="AG98" s="24">
        <v>5.2906053964175043E-7</v>
      </c>
      <c r="AH98" s="24">
        <v>0</v>
      </c>
      <c r="AI98" s="24">
        <v>0</v>
      </c>
      <c r="AJ98" s="24">
        <v>0</v>
      </c>
      <c r="AK98" s="24">
        <v>0</v>
      </c>
      <c r="AL98" s="24">
        <v>0</v>
      </c>
      <c r="AM98" s="24">
        <v>0</v>
      </c>
      <c r="AN98" s="24">
        <v>0</v>
      </c>
      <c r="AO98" s="24">
        <v>0</v>
      </c>
      <c r="AP98" s="24">
        <v>0</v>
      </c>
      <c r="AQ98" s="24">
        <v>0</v>
      </c>
      <c r="AR98" s="24">
        <v>0</v>
      </c>
      <c r="AS98" s="24">
        <v>0</v>
      </c>
      <c r="AT98" s="24">
        <v>0</v>
      </c>
      <c r="AU98" s="24">
        <v>0</v>
      </c>
      <c r="AV98" s="24">
        <v>0</v>
      </c>
      <c r="AW98" s="24">
        <v>0</v>
      </c>
      <c r="AX98" s="24">
        <v>0</v>
      </c>
      <c r="AY98" s="24">
        <v>0</v>
      </c>
      <c r="AZ98" s="24">
        <v>0</v>
      </c>
      <c r="BA98" s="24">
        <v>0</v>
      </c>
      <c r="BB98" s="24">
        <v>0</v>
      </c>
      <c r="BC98" s="24">
        <v>0</v>
      </c>
      <c r="BD98" s="24">
        <v>0</v>
      </c>
      <c r="BE98" s="24">
        <v>0</v>
      </c>
      <c r="BF98" s="24">
        <v>0</v>
      </c>
      <c r="BG98" s="24">
        <v>0</v>
      </c>
      <c r="BH98" s="24">
        <v>0</v>
      </c>
      <c r="BI98" s="24">
        <v>0</v>
      </c>
      <c r="BJ98" s="24">
        <v>0</v>
      </c>
      <c r="BK98" s="24">
        <v>0</v>
      </c>
      <c r="BL98" s="24">
        <v>0</v>
      </c>
      <c r="BM98" s="24">
        <v>8.9101378676078631E-7</v>
      </c>
      <c r="BN98" s="24">
        <v>1.4970360023792179E-6</v>
      </c>
      <c r="BO98" s="24">
        <v>2.4498551291861899E-6</v>
      </c>
      <c r="BP98" s="24">
        <v>2.5162633953120552E-6</v>
      </c>
      <c r="BQ98" s="24">
        <v>3.2384033408087032E-4</v>
      </c>
      <c r="BR98" s="24">
        <v>6.2550099570240022E-6</v>
      </c>
      <c r="BS98" s="24">
        <v>3.2196007058217773E-4</v>
      </c>
      <c r="BT98" s="24">
        <v>0</v>
      </c>
      <c r="BU98" s="24">
        <v>2.6126303819399133E-5</v>
      </c>
      <c r="BV98" s="24">
        <v>1.5223846614249235E-4</v>
      </c>
      <c r="BW98" s="24">
        <v>1.8966582807100849E-5</v>
      </c>
      <c r="BX98" s="24">
        <v>1.8767912133986321E-5</v>
      </c>
      <c r="BY98" s="24">
        <v>0</v>
      </c>
      <c r="BZ98" s="24">
        <v>9.5039395782416114E-5</v>
      </c>
      <c r="CA98" s="24">
        <v>4.4727184288066607E-6</v>
      </c>
      <c r="CB98" s="24">
        <v>0</v>
      </c>
      <c r="CC98" s="24">
        <v>1.5533912185843358E-3</v>
      </c>
      <c r="CD98" s="24">
        <v>0</v>
      </c>
      <c r="CE98" s="24">
        <v>0</v>
      </c>
      <c r="CF98" s="24">
        <v>2.5236987569095322E-2</v>
      </c>
      <c r="CG98" s="24">
        <v>1.5146849648136801E-4</v>
      </c>
      <c r="CH98" s="24">
        <v>5.6428663904378687E-5</v>
      </c>
      <c r="CI98" s="24">
        <v>1.3086362886327726E-3</v>
      </c>
      <c r="CJ98" s="24">
        <v>4.8213746039515147E-4</v>
      </c>
      <c r="CK98" s="24">
        <v>4.4420322316265927E-5</v>
      </c>
      <c r="CL98" s="24">
        <v>4.195666912441134E-4</v>
      </c>
      <c r="CM98" s="24">
        <v>4.2958172305912663E-4</v>
      </c>
      <c r="CN98" s="24">
        <v>2.2467069166964636E-5</v>
      </c>
      <c r="CO98" s="24">
        <v>2.2832199589062231E-5</v>
      </c>
      <c r="CP98" s="24">
        <v>2.0004473334522107E-5</v>
      </c>
      <c r="CQ98" s="24">
        <v>1.25344656058658E-2</v>
      </c>
      <c r="CR98" s="24">
        <v>6.0223626091629893E-2</v>
      </c>
      <c r="CS98" s="24">
        <v>3.3904869624622079E-3</v>
      </c>
      <c r="CT98" s="24">
        <v>1.3571117877337975E-3</v>
      </c>
      <c r="CU98" s="24">
        <v>1.2820376784560635E-5</v>
      </c>
      <c r="CV98" s="24">
        <v>0</v>
      </c>
      <c r="CW98" s="24">
        <v>3.0815351032269728E-5</v>
      </c>
      <c r="CX98" s="24">
        <v>0</v>
      </c>
      <c r="CY98" s="24">
        <v>5.8041945789359952E-5</v>
      </c>
      <c r="CZ98" s="24">
        <v>3.9512845570443053E-6</v>
      </c>
      <c r="DA98" s="24">
        <v>1.0198309972947232E-4</v>
      </c>
      <c r="DB98" s="24">
        <v>7.8328642098053895E-6</v>
      </c>
      <c r="DC98" s="24">
        <v>8.8058468509989677E-5</v>
      </c>
      <c r="DD98" s="24">
        <v>6.6336695156967386E-5</v>
      </c>
      <c r="DE98" s="24">
        <v>0</v>
      </c>
      <c r="DF98" s="24">
        <v>2.4530334244429997E-3</v>
      </c>
      <c r="DG98" s="25">
        <v>7.7316102543474575E-4</v>
      </c>
    </row>
    <row r="99" spans="2:111" x14ac:dyDescent="0.4">
      <c r="B99" s="17" t="s">
        <v>94</v>
      </c>
      <c r="C99" s="18" t="s">
        <v>204</v>
      </c>
      <c r="D99" s="24">
        <v>0</v>
      </c>
      <c r="E99" s="24">
        <v>0</v>
      </c>
      <c r="F99" s="24">
        <v>0</v>
      </c>
      <c r="G99" s="24">
        <v>0</v>
      </c>
      <c r="H99" s="24">
        <v>0</v>
      </c>
      <c r="I99" s="24">
        <v>0</v>
      </c>
      <c r="J99" s="24">
        <v>0</v>
      </c>
      <c r="K99" s="24">
        <v>0</v>
      </c>
      <c r="L99" s="24">
        <v>0</v>
      </c>
      <c r="M99" s="24">
        <v>0</v>
      </c>
      <c r="N99" s="24">
        <v>0</v>
      </c>
      <c r="O99" s="24">
        <v>0</v>
      </c>
      <c r="P99" s="24">
        <v>0</v>
      </c>
      <c r="Q99" s="24">
        <v>0</v>
      </c>
      <c r="R99" s="24">
        <v>0</v>
      </c>
      <c r="S99" s="24">
        <v>0</v>
      </c>
      <c r="T99" s="24">
        <v>0</v>
      </c>
      <c r="U99" s="24">
        <v>0</v>
      </c>
      <c r="V99" s="24">
        <v>0</v>
      </c>
      <c r="W99" s="24">
        <v>0</v>
      </c>
      <c r="X99" s="24">
        <v>0</v>
      </c>
      <c r="Y99" s="24">
        <v>0</v>
      </c>
      <c r="Z99" s="24">
        <v>0</v>
      </c>
      <c r="AA99" s="24">
        <v>0</v>
      </c>
      <c r="AB99" s="24">
        <v>0</v>
      </c>
      <c r="AC99" s="24">
        <v>0</v>
      </c>
      <c r="AD99" s="24">
        <v>0</v>
      </c>
      <c r="AE99" s="24">
        <v>0</v>
      </c>
      <c r="AF99" s="24">
        <v>0</v>
      </c>
      <c r="AG99" s="24">
        <v>0</v>
      </c>
      <c r="AH99" s="24">
        <v>0</v>
      </c>
      <c r="AI99" s="24">
        <v>0</v>
      </c>
      <c r="AJ99" s="24">
        <v>0</v>
      </c>
      <c r="AK99" s="24">
        <v>0</v>
      </c>
      <c r="AL99" s="24">
        <v>0</v>
      </c>
      <c r="AM99" s="24">
        <v>0</v>
      </c>
      <c r="AN99" s="24">
        <v>0</v>
      </c>
      <c r="AO99" s="24">
        <v>0</v>
      </c>
      <c r="AP99" s="24">
        <v>0</v>
      </c>
      <c r="AQ99" s="24">
        <v>0</v>
      </c>
      <c r="AR99" s="24">
        <v>0</v>
      </c>
      <c r="AS99" s="24">
        <v>0</v>
      </c>
      <c r="AT99" s="24">
        <v>0</v>
      </c>
      <c r="AU99" s="24">
        <v>0</v>
      </c>
      <c r="AV99" s="24">
        <v>0</v>
      </c>
      <c r="AW99" s="24">
        <v>0</v>
      </c>
      <c r="AX99" s="24">
        <v>0</v>
      </c>
      <c r="AY99" s="24">
        <v>0</v>
      </c>
      <c r="AZ99" s="24">
        <v>0</v>
      </c>
      <c r="BA99" s="24">
        <v>0</v>
      </c>
      <c r="BB99" s="24">
        <v>0</v>
      </c>
      <c r="BC99" s="24">
        <v>0</v>
      </c>
      <c r="BD99" s="24">
        <v>0</v>
      </c>
      <c r="BE99" s="24">
        <v>0</v>
      </c>
      <c r="BF99" s="24">
        <v>0</v>
      </c>
      <c r="BG99" s="24">
        <v>0</v>
      </c>
      <c r="BH99" s="24">
        <v>0</v>
      </c>
      <c r="BI99" s="24">
        <v>0</v>
      </c>
      <c r="BJ99" s="24">
        <v>0</v>
      </c>
      <c r="BK99" s="24">
        <v>0</v>
      </c>
      <c r="BL99" s="24">
        <v>0</v>
      </c>
      <c r="BM99" s="24">
        <v>0</v>
      </c>
      <c r="BN99" s="24">
        <v>0</v>
      </c>
      <c r="BO99" s="24">
        <v>0</v>
      </c>
      <c r="BP99" s="24">
        <v>0</v>
      </c>
      <c r="BQ99" s="24">
        <v>0</v>
      </c>
      <c r="BR99" s="24">
        <v>0</v>
      </c>
      <c r="BS99" s="24">
        <v>0</v>
      </c>
      <c r="BT99" s="24">
        <v>0</v>
      </c>
      <c r="BU99" s="24">
        <v>0</v>
      </c>
      <c r="BV99" s="24">
        <v>0</v>
      </c>
      <c r="BW99" s="24">
        <v>0</v>
      </c>
      <c r="BX99" s="24">
        <v>0</v>
      </c>
      <c r="BY99" s="24">
        <v>0</v>
      </c>
      <c r="BZ99" s="24">
        <v>0</v>
      </c>
      <c r="CA99" s="24">
        <v>0</v>
      </c>
      <c r="CB99" s="24">
        <v>0</v>
      </c>
      <c r="CC99" s="24">
        <v>0</v>
      </c>
      <c r="CD99" s="24">
        <v>0</v>
      </c>
      <c r="CE99" s="24">
        <v>0</v>
      </c>
      <c r="CF99" s="24">
        <v>0</v>
      </c>
      <c r="CG99" s="24">
        <v>0</v>
      </c>
      <c r="CH99" s="24">
        <v>0</v>
      </c>
      <c r="CI99" s="24">
        <v>0</v>
      </c>
      <c r="CJ99" s="24">
        <v>0</v>
      </c>
      <c r="CK99" s="24">
        <v>0</v>
      </c>
      <c r="CL99" s="24">
        <v>0</v>
      </c>
      <c r="CM99" s="24">
        <v>0</v>
      </c>
      <c r="CN99" s="24">
        <v>0</v>
      </c>
      <c r="CO99" s="24">
        <v>0</v>
      </c>
      <c r="CP99" s="24">
        <v>0</v>
      </c>
      <c r="CQ99" s="24">
        <v>0</v>
      </c>
      <c r="CR99" s="24">
        <v>0</v>
      </c>
      <c r="CS99" s="24">
        <v>0</v>
      </c>
      <c r="CT99" s="24">
        <v>0</v>
      </c>
      <c r="CU99" s="24">
        <v>0</v>
      </c>
      <c r="CV99" s="24">
        <v>0</v>
      </c>
      <c r="CW99" s="24">
        <v>0</v>
      </c>
      <c r="CX99" s="24">
        <v>0</v>
      </c>
      <c r="CY99" s="24">
        <v>0</v>
      </c>
      <c r="CZ99" s="24">
        <v>0</v>
      </c>
      <c r="DA99" s="24">
        <v>0</v>
      </c>
      <c r="DB99" s="24">
        <v>0</v>
      </c>
      <c r="DC99" s="24">
        <v>0</v>
      </c>
      <c r="DD99" s="24">
        <v>0</v>
      </c>
      <c r="DE99" s="24">
        <v>0</v>
      </c>
      <c r="DF99" s="24">
        <v>0</v>
      </c>
      <c r="DG99" s="25">
        <v>0</v>
      </c>
    </row>
    <row r="100" spans="2:111" x14ac:dyDescent="0.4">
      <c r="B100" s="17" t="s">
        <v>95</v>
      </c>
      <c r="C100" s="18" t="s">
        <v>205</v>
      </c>
      <c r="D100" s="24">
        <v>0</v>
      </c>
      <c r="E100" s="24">
        <v>0</v>
      </c>
      <c r="F100" s="24">
        <v>0</v>
      </c>
      <c r="G100" s="24">
        <v>0</v>
      </c>
      <c r="H100" s="24">
        <v>0</v>
      </c>
      <c r="I100" s="24">
        <v>0</v>
      </c>
      <c r="J100" s="24">
        <v>0</v>
      </c>
      <c r="K100" s="24">
        <v>0</v>
      </c>
      <c r="L100" s="24">
        <v>0</v>
      </c>
      <c r="M100" s="24">
        <v>0</v>
      </c>
      <c r="N100" s="24">
        <v>0</v>
      </c>
      <c r="O100" s="24">
        <v>0</v>
      </c>
      <c r="P100" s="24">
        <v>0</v>
      </c>
      <c r="Q100" s="24">
        <v>0</v>
      </c>
      <c r="R100" s="24">
        <v>0</v>
      </c>
      <c r="S100" s="24">
        <v>0</v>
      </c>
      <c r="T100" s="24">
        <v>0</v>
      </c>
      <c r="U100" s="24">
        <v>0</v>
      </c>
      <c r="V100" s="24">
        <v>0</v>
      </c>
      <c r="W100" s="24">
        <v>0</v>
      </c>
      <c r="X100" s="24">
        <v>0</v>
      </c>
      <c r="Y100" s="24">
        <v>0</v>
      </c>
      <c r="Z100" s="24">
        <v>0</v>
      </c>
      <c r="AA100" s="24">
        <v>0</v>
      </c>
      <c r="AB100" s="24">
        <v>0</v>
      </c>
      <c r="AC100" s="24">
        <v>0</v>
      </c>
      <c r="AD100" s="24">
        <v>0</v>
      </c>
      <c r="AE100" s="24">
        <v>0</v>
      </c>
      <c r="AF100" s="24">
        <v>0</v>
      </c>
      <c r="AG100" s="24">
        <v>0</v>
      </c>
      <c r="AH100" s="24">
        <v>0</v>
      </c>
      <c r="AI100" s="24">
        <v>0</v>
      </c>
      <c r="AJ100" s="24">
        <v>0</v>
      </c>
      <c r="AK100" s="24">
        <v>0</v>
      </c>
      <c r="AL100" s="24">
        <v>0</v>
      </c>
      <c r="AM100" s="24">
        <v>0</v>
      </c>
      <c r="AN100" s="24">
        <v>0</v>
      </c>
      <c r="AO100" s="24">
        <v>0</v>
      </c>
      <c r="AP100" s="24">
        <v>0</v>
      </c>
      <c r="AQ100" s="24">
        <v>0</v>
      </c>
      <c r="AR100" s="24">
        <v>0</v>
      </c>
      <c r="AS100" s="24">
        <v>0</v>
      </c>
      <c r="AT100" s="24">
        <v>0</v>
      </c>
      <c r="AU100" s="24">
        <v>0</v>
      </c>
      <c r="AV100" s="24">
        <v>0</v>
      </c>
      <c r="AW100" s="24">
        <v>0</v>
      </c>
      <c r="AX100" s="24">
        <v>0</v>
      </c>
      <c r="AY100" s="24">
        <v>0</v>
      </c>
      <c r="AZ100" s="24">
        <v>0</v>
      </c>
      <c r="BA100" s="24">
        <v>0</v>
      </c>
      <c r="BB100" s="24">
        <v>0</v>
      </c>
      <c r="BC100" s="24">
        <v>0</v>
      </c>
      <c r="BD100" s="24">
        <v>0</v>
      </c>
      <c r="BE100" s="24">
        <v>0</v>
      </c>
      <c r="BF100" s="24">
        <v>0</v>
      </c>
      <c r="BG100" s="24">
        <v>0</v>
      </c>
      <c r="BH100" s="24">
        <v>0</v>
      </c>
      <c r="BI100" s="24">
        <v>0</v>
      </c>
      <c r="BJ100" s="24">
        <v>0</v>
      </c>
      <c r="BK100" s="24">
        <v>0</v>
      </c>
      <c r="BL100" s="24">
        <v>0</v>
      </c>
      <c r="BM100" s="24">
        <v>0</v>
      </c>
      <c r="BN100" s="24">
        <v>0</v>
      </c>
      <c r="BO100" s="24">
        <v>0</v>
      </c>
      <c r="BP100" s="24">
        <v>0</v>
      </c>
      <c r="BQ100" s="24">
        <v>0</v>
      </c>
      <c r="BR100" s="24">
        <v>0</v>
      </c>
      <c r="BS100" s="24">
        <v>0</v>
      </c>
      <c r="BT100" s="24">
        <v>0</v>
      </c>
      <c r="BU100" s="24">
        <v>0</v>
      </c>
      <c r="BV100" s="24">
        <v>0</v>
      </c>
      <c r="BW100" s="24">
        <v>0</v>
      </c>
      <c r="BX100" s="24">
        <v>0</v>
      </c>
      <c r="BY100" s="24">
        <v>0</v>
      </c>
      <c r="BZ100" s="24">
        <v>0</v>
      </c>
      <c r="CA100" s="24">
        <v>0</v>
      </c>
      <c r="CB100" s="24">
        <v>0</v>
      </c>
      <c r="CC100" s="24">
        <v>0</v>
      </c>
      <c r="CD100" s="24">
        <v>0</v>
      </c>
      <c r="CE100" s="24">
        <v>0</v>
      </c>
      <c r="CF100" s="24">
        <v>0</v>
      </c>
      <c r="CG100" s="24">
        <v>0</v>
      </c>
      <c r="CH100" s="24">
        <v>0</v>
      </c>
      <c r="CI100" s="24">
        <v>0</v>
      </c>
      <c r="CJ100" s="24">
        <v>0</v>
      </c>
      <c r="CK100" s="24">
        <v>0</v>
      </c>
      <c r="CL100" s="24">
        <v>0</v>
      </c>
      <c r="CM100" s="24">
        <v>0</v>
      </c>
      <c r="CN100" s="24">
        <v>0</v>
      </c>
      <c r="CO100" s="24">
        <v>0</v>
      </c>
      <c r="CP100" s="24">
        <v>0</v>
      </c>
      <c r="CQ100" s="24">
        <v>0</v>
      </c>
      <c r="CR100" s="24">
        <v>0</v>
      </c>
      <c r="CS100" s="24">
        <v>0</v>
      </c>
      <c r="CT100" s="24">
        <v>0</v>
      </c>
      <c r="CU100" s="24">
        <v>0</v>
      </c>
      <c r="CV100" s="24">
        <v>0</v>
      </c>
      <c r="CW100" s="24">
        <v>0</v>
      </c>
      <c r="CX100" s="24">
        <v>0</v>
      </c>
      <c r="CY100" s="24">
        <v>0</v>
      </c>
      <c r="CZ100" s="24">
        <v>0</v>
      </c>
      <c r="DA100" s="24">
        <v>0</v>
      </c>
      <c r="DB100" s="24">
        <v>0</v>
      </c>
      <c r="DC100" s="24">
        <v>0</v>
      </c>
      <c r="DD100" s="24">
        <v>0</v>
      </c>
      <c r="DE100" s="24">
        <v>0</v>
      </c>
      <c r="DF100" s="24">
        <v>0</v>
      </c>
      <c r="DG100" s="25">
        <v>0</v>
      </c>
    </row>
    <row r="101" spans="2:111" x14ac:dyDescent="0.4">
      <c r="B101" s="17" t="s">
        <v>96</v>
      </c>
      <c r="C101" s="18" t="s">
        <v>206</v>
      </c>
      <c r="D101" s="24">
        <v>3.4458600655338876E-6</v>
      </c>
      <c r="E101" s="24">
        <v>0</v>
      </c>
      <c r="F101" s="24">
        <v>1.4535552287574896E-3</v>
      </c>
      <c r="G101" s="24">
        <v>3.2043826460130351E-5</v>
      </c>
      <c r="H101" s="24">
        <v>1.9047854372939692E-3</v>
      </c>
      <c r="I101" s="24">
        <v>0</v>
      </c>
      <c r="J101" s="24">
        <v>1.2384170556678047E-3</v>
      </c>
      <c r="K101" s="24">
        <v>7.2991282428479817E-4</v>
      </c>
      <c r="L101" s="24">
        <v>1.2806751264220198E-3</v>
      </c>
      <c r="M101" s="24">
        <v>1.5763490241102181E-3</v>
      </c>
      <c r="N101" s="24">
        <v>0</v>
      </c>
      <c r="O101" s="24">
        <v>2.6609402419876238E-4</v>
      </c>
      <c r="P101" s="24">
        <v>6.6386819183544962E-4</v>
      </c>
      <c r="Q101" s="24">
        <v>9.39523132796463E-4</v>
      </c>
      <c r="R101" s="24">
        <v>3.2700942972608889E-3</v>
      </c>
      <c r="S101" s="24">
        <v>7.6644538322269147E-4</v>
      </c>
      <c r="T101" s="24">
        <v>1.1207275223061085E-3</v>
      </c>
      <c r="U101" s="24">
        <v>6.4061169326470912E-4</v>
      </c>
      <c r="V101" s="24">
        <v>1E-3</v>
      </c>
      <c r="W101" s="24">
        <v>1.0570128412916095E-2</v>
      </c>
      <c r="X101" s="24">
        <v>0</v>
      </c>
      <c r="Y101" s="24">
        <v>9.1805766312594837E-4</v>
      </c>
      <c r="Z101" s="24">
        <v>7.894736842105263E-4</v>
      </c>
      <c r="AA101" s="24">
        <v>0</v>
      </c>
      <c r="AB101" s="24">
        <v>3.2477174435367614E-3</v>
      </c>
      <c r="AC101" s="24">
        <v>9.6356498381431222E-4</v>
      </c>
      <c r="AD101" s="24">
        <v>0</v>
      </c>
      <c r="AE101" s="24">
        <v>9.3452188006482983E-4</v>
      </c>
      <c r="AF101" s="24">
        <v>4.7869413468923475E-4</v>
      </c>
      <c r="AG101" s="24">
        <v>1.9333383720051393E-4</v>
      </c>
      <c r="AH101" s="24">
        <v>1.883445945945946E-4</v>
      </c>
      <c r="AI101" s="24">
        <v>1.4519701562135698E-4</v>
      </c>
      <c r="AJ101" s="24">
        <v>1.8139699799078121E-3</v>
      </c>
      <c r="AK101" s="24">
        <v>6.4406779661016944E-4</v>
      </c>
      <c r="AL101" s="24">
        <v>3.4048896839594515E-4</v>
      </c>
      <c r="AM101" s="24">
        <v>0</v>
      </c>
      <c r="AN101" s="24">
        <v>0</v>
      </c>
      <c r="AO101" s="24">
        <v>6.2353228962818005E-4</v>
      </c>
      <c r="AP101" s="24">
        <v>7.3350582147477359E-4</v>
      </c>
      <c r="AQ101" s="24">
        <v>3.1848101265822783E-4</v>
      </c>
      <c r="AR101" s="24">
        <v>3.9827640900919948E-4</v>
      </c>
      <c r="AS101" s="24">
        <v>6.2887147951590716E-4</v>
      </c>
      <c r="AT101" s="24">
        <v>8.871586232697342E-4</v>
      </c>
      <c r="AU101" s="24">
        <v>1.681125817151322E-3</v>
      </c>
      <c r="AV101" s="24">
        <v>1.2366704428250174E-3</v>
      </c>
      <c r="AW101" s="24">
        <v>8.7220147570853861E-4</v>
      </c>
      <c r="AX101" s="24">
        <v>6.3348640775463989E-4</v>
      </c>
      <c r="AY101" s="24">
        <v>6.8752982198568556E-4</v>
      </c>
      <c r="AZ101" s="24">
        <v>9.1068503507077143E-4</v>
      </c>
      <c r="BA101" s="24">
        <v>9.6997690531177831E-5</v>
      </c>
      <c r="BB101" s="24">
        <v>7.1882490538851857E-4</v>
      </c>
      <c r="BC101" s="24">
        <v>9.002472008143085E-4</v>
      </c>
      <c r="BD101" s="24">
        <v>4.6522843955816004E-4</v>
      </c>
      <c r="BE101" s="24">
        <v>3.7713528561038618E-3</v>
      </c>
      <c r="BF101" s="24">
        <v>0</v>
      </c>
      <c r="BG101" s="24">
        <v>0</v>
      </c>
      <c r="BH101" s="24">
        <v>7.7765282522438412E-5</v>
      </c>
      <c r="BI101" s="24">
        <v>5.8974358974358979E-4</v>
      </c>
      <c r="BJ101" s="24">
        <v>8.6865295034806004E-4</v>
      </c>
      <c r="BK101" s="24">
        <v>3.8046272493573268E-4</v>
      </c>
      <c r="BL101" s="24">
        <v>1.6938965083875199E-3</v>
      </c>
      <c r="BM101" s="24">
        <v>6.602350710670753E-4</v>
      </c>
      <c r="BN101" s="24">
        <v>2.1882389109063082E-3</v>
      </c>
      <c r="BO101" s="24">
        <v>1.2813556476895165E-3</v>
      </c>
      <c r="BP101" s="24">
        <v>9.9792425475106537E-4</v>
      </c>
      <c r="BQ101" s="24">
        <v>2.8564676569517548E-3</v>
      </c>
      <c r="BR101" s="24">
        <v>3.7241785370211609E-3</v>
      </c>
      <c r="BS101" s="24">
        <v>1.0001837369373682E-2</v>
      </c>
      <c r="BT101" s="24">
        <v>1.8919995208423626E-3</v>
      </c>
      <c r="BU101" s="24">
        <v>5.9774656889576428E-4</v>
      </c>
      <c r="BV101" s="24">
        <v>2.8225170115791899E-3</v>
      </c>
      <c r="BW101" s="24">
        <v>8.2172628297147367E-4</v>
      </c>
      <c r="BX101" s="24">
        <v>9.6855903042468807E-4</v>
      </c>
      <c r="BY101" s="24">
        <v>0</v>
      </c>
      <c r="BZ101" s="24">
        <v>1.0005517355550398E-3</v>
      </c>
      <c r="CA101" s="24">
        <v>1.702894985514296E-3</v>
      </c>
      <c r="CB101" s="24">
        <v>0</v>
      </c>
      <c r="CC101" s="24">
        <v>1.3385230454921715E-3</v>
      </c>
      <c r="CD101" s="24">
        <v>0</v>
      </c>
      <c r="CE101" s="24">
        <v>1.0222507909555189E-3</v>
      </c>
      <c r="CF101" s="24">
        <v>4.5584152472424398E-3</v>
      </c>
      <c r="CG101" s="24">
        <v>2.1780282755798201E-3</v>
      </c>
      <c r="CH101" s="24">
        <v>6.2515119426057551E-5</v>
      </c>
      <c r="CI101" s="24">
        <v>1.0567756926680703E-3</v>
      </c>
      <c r="CJ101" s="24">
        <v>2.4200077551396744E-3</v>
      </c>
      <c r="CK101" s="24">
        <v>9.6302957881936723E-4</v>
      </c>
      <c r="CL101" s="24">
        <v>9.4642192703922416E-4</v>
      </c>
      <c r="CM101" s="24">
        <v>1.8758051371033468E-3</v>
      </c>
      <c r="CN101" s="24">
        <v>1.680917304755393E-6</v>
      </c>
      <c r="CO101" s="24">
        <v>2.1590709054646119E-4</v>
      </c>
      <c r="CP101" s="24">
        <v>3.3430788566403821E-3</v>
      </c>
      <c r="CQ101" s="24">
        <v>1.3202890962958657E-3</v>
      </c>
      <c r="CR101" s="24">
        <v>9.8420197676531542E-4</v>
      </c>
      <c r="CS101" s="24">
        <v>9.2956778244902006E-6</v>
      </c>
      <c r="CT101" s="24">
        <v>3.5834356296347608E-4</v>
      </c>
      <c r="CU101" s="24">
        <v>0</v>
      </c>
      <c r="CV101" s="24">
        <v>2.5125995687273624E-3</v>
      </c>
      <c r="CW101" s="24">
        <v>2.1885133552484509E-3</v>
      </c>
      <c r="CX101" s="24">
        <v>1.6694754386092163E-3</v>
      </c>
      <c r="CY101" s="24">
        <v>2.5066142587649881E-3</v>
      </c>
      <c r="CZ101" s="24">
        <v>1.4949212080468189E-3</v>
      </c>
      <c r="DA101" s="24">
        <v>1.565917134471511E-3</v>
      </c>
      <c r="DB101" s="24">
        <v>1.4984806505632027E-3</v>
      </c>
      <c r="DC101" s="24">
        <v>5.9281725609298102E-3</v>
      </c>
      <c r="DD101" s="24">
        <v>1.9833883551270597E-3</v>
      </c>
      <c r="DE101" s="24">
        <v>0</v>
      </c>
      <c r="DF101" s="24">
        <v>4.8447706454174851E-3</v>
      </c>
      <c r="DG101" s="25">
        <v>1.2195586056419217E-3</v>
      </c>
    </row>
    <row r="102" spans="2:111" x14ac:dyDescent="0.4">
      <c r="B102" s="17" t="s">
        <v>97</v>
      </c>
      <c r="C102" s="18" t="s">
        <v>207</v>
      </c>
      <c r="D102" s="24">
        <v>5.6281898456932275E-4</v>
      </c>
      <c r="E102" s="24">
        <v>5.7445495052659765E-3</v>
      </c>
      <c r="F102" s="24">
        <v>7.9575476314280649E-3</v>
      </c>
      <c r="G102" s="24">
        <v>1.4997301988932616E-3</v>
      </c>
      <c r="H102" s="24">
        <v>5.6104324974854802E-4</v>
      </c>
      <c r="I102" s="24">
        <v>0</v>
      </c>
      <c r="J102" s="24">
        <v>3.4186874557675453E-3</v>
      </c>
      <c r="K102" s="24">
        <v>2.5592854338213362E-3</v>
      </c>
      <c r="L102" s="24">
        <v>2.9994381243569446E-3</v>
      </c>
      <c r="M102" s="24">
        <v>2.7887485648679681E-3</v>
      </c>
      <c r="N102" s="24">
        <v>0</v>
      </c>
      <c r="O102" s="24">
        <v>3.2807333518056715E-3</v>
      </c>
      <c r="P102" s="24">
        <v>2.6509602266764614E-3</v>
      </c>
      <c r="Q102" s="24">
        <v>6.6245065529764733E-3</v>
      </c>
      <c r="R102" s="24">
        <v>5.5278401436910634E-3</v>
      </c>
      <c r="S102" s="24">
        <v>1.6421243210621606E-3</v>
      </c>
      <c r="T102" s="24">
        <v>2.7354152367879206E-3</v>
      </c>
      <c r="U102" s="24">
        <v>8.7679860776835629E-3</v>
      </c>
      <c r="V102" s="24">
        <v>1.4285714285714286E-3</v>
      </c>
      <c r="W102" s="24">
        <v>5.3690312928562529E-3</v>
      </c>
      <c r="X102" s="24">
        <v>0</v>
      </c>
      <c r="Y102" s="24">
        <v>1.6397572078907434E-3</v>
      </c>
      <c r="Z102" s="24">
        <v>1.2105263157894737E-3</v>
      </c>
      <c r="AA102" s="24">
        <v>0</v>
      </c>
      <c r="AB102" s="24">
        <v>1.3472574998283791E-3</v>
      </c>
      <c r="AC102" s="24">
        <v>2.2479509608099731E-3</v>
      </c>
      <c r="AD102" s="24">
        <v>0</v>
      </c>
      <c r="AE102" s="24">
        <v>1.9035332252836303E-2</v>
      </c>
      <c r="AF102" s="24">
        <v>3.9356206068501534E-3</v>
      </c>
      <c r="AG102" s="24">
        <v>6.9988662988436237E-3</v>
      </c>
      <c r="AH102" s="24">
        <v>1.8745777027027028E-3</v>
      </c>
      <c r="AI102" s="24">
        <v>3.9612671951503847E-3</v>
      </c>
      <c r="AJ102" s="24">
        <v>4.0046093842335427E-3</v>
      </c>
      <c r="AK102" s="24">
        <v>2.1016949152542373E-3</v>
      </c>
      <c r="AL102" s="24">
        <v>8.120691711389386E-3</v>
      </c>
      <c r="AM102" s="24">
        <v>0</v>
      </c>
      <c r="AN102" s="24">
        <v>0</v>
      </c>
      <c r="AO102" s="24">
        <v>4.4312622309197651E-3</v>
      </c>
      <c r="AP102" s="24">
        <v>4.8145752479517041E-3</v>
      </c>
      <c r="AQ102" s="24">
        <v>1.530632911392405E-3</v>
      </c>
      <c r="AR102" s="24">
        <v>3.3185999788516445E-3</v>
      </c>
      <c r="AS102" s="24">
        <v>2.3195743127509619E-3</v>
      </c>
      <c r="AT102" s="24">
        <v>4.2596801346801352E-3</v>
      </c>
      <c r="AU102" s="24">
        <v>5.0131388271664572E-3</v>
      </c>
      <c r="AV102" s="24">
        <v>1.0285648343844581E-2</v>
      </c>
      <c r="AW102" s="24">
        <v>2.6538399090761484E-3</v>
      </c>
      <c r="AX102" s="24">
        <v>5.0455407004108841E-3</v>
      </c>
      <c r="AY102" s="24">
        <v>5.5804276013947515E-3</v>
      </c>
      <c r="AZ102" s="24">
        <v>1.4091058003276074E-2</v>
      </c>
      <c r="BA102" s="24">
        <v>5.2740569668976132E-3</v>
      </c>
      <c r="BB102" s="24">
        <v>2.2821223211943057E-3</v>
      </c>
      <c r="BC102" s="24">
        <v>5.8260869565217397E-3</v>
      </c>
      <c r="BD102" s="24">
        <v>2.3122958045947209E-3</v>
      </c>
      <c r="BE102" s="24">
        <v>3.3725767214786702E-3</v>
      </c>
      <c r="BF102" s="24">
        <v>0</v>
      </c>
      <c r="BG102" s="24">
        <v>0</v>
      </c>
      <c r="BH102" s="24">
        <v>2.7255405376731948E-3</v>
      </c>
      <c r="BI102" s="24">
        <v>9.8205128205128209E-3</v>
      </c>
      <c r="BJ102" s="24">
        <v>1.4237716462866824E-2</v>
      </c>
      <c r="BK102" s="24">
        <v>2.6210039900957313E-3</v>
      </c>
      <c r="BL102" s="24">
        <v>5.0245205180044814E-2</v>
      </c>
      <c r="BM102" s="24">
        <v>1.7530229240395753E-2</v>
      </c>
      <c r="BN102" s="24">
        <v>9.9708746299179973E-3</v>
      </c>
      <c r="BO102" s="24">
        <v>2.915814614207398E-2</v>
      </c>
      <c r="BP102" s="24">
        <v>5.9074960927483482E-2</v>
      </c>
      <c r="BQ102" s="24">
        <v>1.0842640886977752E-2</v>
      </c>
      <c r="BR102" s="24">
        <v>6.983310681585319E-3</v>
      </c>
      <c r="BS102" s="24">
        <v>2.5999044997301198E-3</v>
      </c>
      <c r="BT102" s="24">
        <v>5.4220388952999259E-3</v>
      </c>
      <c r="BU102" s="24">
        <v>8.6312702992862884E-3</v>
      </c>
      <c r="BV102" s="24">
        <v>8.3849472235439423E-3</v>
      </c>
      <c r="BW102" s="24">
        <v>1.5402919646787935E-3</v>
      </c>
      <c r="BX102" s="24">
        <v>1.7990639152048681E-3</v>
      </c>
      <c r="BY102" s="24">
        <v>0</v>
      </c>
      <c r="BZ102" s="24">
        <v>2.4036676024883738E-3</v>
      </c>
      <c r="CA102" s="24">
        <v>9.6440714737603215E-3</v>
      </c>
      <c r="CB102" s="24">
        <v>0.12777656178489144</v>
      </c>
      <c r="CC102" s="24">
        <v>1.4301062012363728E-3</v>
      </c>
      <c r="CD102" s="24">
        <v>0</v>
      </c>
      <c r="CE102" s="24">
        <v>1.3616696360397047E-2</v>
      </c>
      <c r="CF102" s="24">
        <v>5.729804990703918E-3</v>
      </c>
      <c r="CG102" s="24">
        <v>4.0090364465324071E-3</v>
      </c>
      <c r="CH102" s="24">
        <v>2.8503180688811388E-4</v>
      </c>
      <c r="CI102" s="24">
        <v>1.1619888525868793E-2</v>
      </c>
      <c r="CJ102" s="24">
        <v>1.5754788807459775E-2</v>
      </c>
      <c r="CK102" s="24">
        <v>9.8177563186121874E-3</v>
      </c>
      <c r="CL102" s="24">
        <v>5.0182276388987174E-2</v>
      </c>
      <c r="CM102" s="24">
        <v>8.2517022898756474E-3</v>
      </c>
      <c r="CN102" s="24">
        <v>1.3000786662145786E-2</v>
      </c>
      <c r="CO102" s="24">
        <v>1.653124991263891E-3</v>
      </c>
      <c r="CP102" s="24">
        <v>4.0788788013408402E-3</v>
      </c>
      <c r="CQ102" s="24">
        <v>6.1265413511484099E-3</v>
      </c>
      <c r="CR102" s="24">
        <v>1.3405408517624047E-2</v>
      </c>
      <c r="CS102" s="24">
        <v>6.5787236064992248E-3</v>
      </c>
      <c r="CT102" s="24">
        <v>1.8661714716918503E-2</v>
      </c>
      <c r="CU102" s="24">
        <v>6.8586587695735656E-3</v>
      </c>
      <c r="CV102" s="24">
        <v>2.564925908588618E-3</v>
      </c>
      <c r="CW102" s="24">
        <v>1.52812078905111E-3</v>
      </c>
      <c r="CX102" s="24">
        <v>6.9948651816532257E-3</v>
      </c>
      <c r="CY102" s="24">
        <v>9.9997780646065605E-3</v>
      </c>
      <c r="CZ102" s="24">
        <v>8.5317026586023362E-3</v>
      </c>
      <c r="DA102" s="24">
        <v>1.6234156542528867E-3</v>
      </c>
      <c r="DB102" s="24">
        <v>3.127348798857137E-3</v>
      </c>
      <c r="DC102" s="24">
        <v>5.0061126905521329E-3</v>
      </c>
      <c r="DD102" s="24">
        <v>3.8643692878061837E-3</v>
      </c>
      <c r="DE102" s="24">
        <v>0</v>
      </c>
      <c r="DF102" s="24">
        <v>4.6459389688348809E-3</v>
      </c>
      <c r="DG102" s="25">
        <v>8.9194496178184417E-3</v>
      </c>
    </row>
    <row r="103" spans="2:111" x14ac:dyDescent="0.4">
      <c r="B103" s="17" t="s">
        <v>98</v>
      </c>
      <c r="C103" s="18" t="s">
        <v>208</v>
      </c>
      <c r="D103" s="24">
        <v>1.4655040161064709E-4</v>
      </c>
      <c r="E103" s="24">
        <v>0</v>
      </c>
      <c r="F103" s="24">
        <v>3.6911481912711352E-3</v>
      </c>
      <c r="G103" s="24">
        <v>3.2736131352787497E-4</v>
      </c>
      <c r="H103" s="24">
        <v>3.270329823663816E-5</v>
      </c>
      <c r="I103" s="24">
        <v>0</v>
      </c>
      <c r="J103" s="24">
        <v>1.3872031154315804E-3</v>
      </c>
      <c r="K103" s="24">
        <v>1.243805832420402E-2</v>
      </c>
      <c r="L103" s="24">
        <v>2.3836880933443275E-2</v>
      </c>
      <c r="M103" s="24">
        <v>1.2169919632606199E-4</v>
      </c>
      <c r="N103" s="24">
        <v>0</v>
      </c>
      <c r="O103" s="24">
        <v>1.1997321511037222E-3</v>
      </c>
      <c r="P103" s="24">
        <v>4.5140098646237799E-3</v>
      </c>
      <c r="Q103" s="24">
        <v>1.3252802779093638E-3</v>
      </c>
      <c r="R103" s="24">
        <v>5.2258643915581498E-3</v>
      </c>
      <c r="S103" s="24">
        <v>1.1098370549185274E-3</v>
      </c>
      <c r="T103" s="24">
        <v>3.2907343857240903E-3</v>
      </c>
      <c r="U103" s="24">
        <v>1.0834598437442144E-3</v>
      </c>
      <c r="V103" s="24">
        <v>2.9999999999999996E-3</v>
      </c>
      <c r="W103" s="24">
        <v>5.1282882433611766E-3</v>
      </c>
      <c r="X103" s="24">
        <v>0</v>
      </c>
      <c r="Y103" s="24">
        <v>8.925644916540213E-4</v>
      </c>
      <c r="Z103" s="24">
        <v>6.3157894736842106E-4</v>
      </c>
      <c r="AA103" s="24">
        <v>0</v>
      </c>
      <c r="AB103" s="24">
        <v>4.968140317155214E-2</v>
      </c>
      <c r="AC103" s="24">
        <v>4.3639162476754603E-2</v>
      </c>
      <c r="AD103" s="24">
        <v>2.5000000000000001E-4</v>
      </c>
      <c r="AE103" s="24">
        <v>1.6855753646677471E-4</v>
      </c>
      <c r="AF103" s="24">
        <v>4.8391098494054968E-3</v>
      </c>
      <c r="AG103" s="24">
        <v>3.672360365807573E-3</v>
      </c>
      <c r="AH103" s="24">
        <v>2.0979729729729731E-3</v>
      </c>
      <c r="AI103" s="24">
        <v>4.3506644905572393E-4</v>
      </c>
      <c r="AJ103" s="24">
        <v>2.7337194185084505E-4</v>
      </c>
      <c r="AK103" s="24">
        <v>6.9322033898305086E-3</v>
      </c>
      <c r="AL103" s="24">
        <v>3.0696481812760882E-3</v>
      </c>
      <c r="AM103" s="24">
        <v>0</v>
      </c>
      <c r="AN103" s="24">
        <v>0</v>
      </c>
      <c r="AO103" s="24">
        <v>6.4726027397260272E-4</v>
      </c>
      <c r="AP103" s="24">
        <v>1.4144027598102633E-3</v>
      </c>
      <c r="AQ103" s="24">
        <v>6.4776371308016879E-4</v>
      </c>
      <c r="AR103" s="24">
        <v>1.1657502379190017E-3</v>
      </c>
      <c r="AS103" s="24">
        <v>1.4226546485833825E-3</v>
      </c>
      <c r="AT103" s="24">
        <v>1.3676580621025064E-3</v>
      </c>
      <c r="AU103" s="24">
        <v>3.8881160167026263E-3</v>
      </c>
      <c r="AV103" s="24">
        <v>3.9258323047528867E-3</v>
      </c>
      <c r="AW103" s="24">
        <v>4.4640002886471471E-3</v>
      </c>
      <c r="AX103" s="24">
        <v>1.5713449771660453E-3</v>
      </c>
      <c r="AY103" s="24">
        <v>2.8488988805285376E-3</v>
      </c>
      <c r="AZ103" s="24">
        <v>4.11121844680583E-3</v>
      </c>
      <c r="BA103" s="24">
        <v>1.2455735180908391E-2</v>
      </c>
      <c r="BB103" s="24">
        <v>3.6062739308124355E-3</v>
      </c>
      <c r="BC103" s="24">
        <v>2.772139014104987E-3</v>
      </c>
      <c r="BD103" s="24">
        <v>6.6829331535549459E-3</v>
      </c>
      <c r="BE103" s="24">
        <v>3.3318146479297114E-3</v>
      </c>
      <c r="BF103" s="24">
        <v>0</v>
      </c>
      <c r="BG103" s="24">
        <v>0</v>
      </c>
      <c r="BH103" s="24">
        <v>4.0991852150480601E-3</v>
      </c>
      <c r="BI103" s="24">
        <v>1.4615384615384616E-3</v>
      </c>
      <c r="BJ103" s="24">
        <v>4.0816641968534515E-3</v>
      </c>
      <c r="BK103" s="24">
        <v>5.9950636365070104E-3</v>
      </c>
      <c r="BL103" s="24">
        <v>1.1440631659472162E-4</v>
      </c>
      <c r="BM103" s="24">
        <v>1.9781673601396241E-3</v>
      </c>
      <c r="BN103" s="24">
        <v>4.4873654171317061E-4</v>
      </c>
      <c r="BO103" s="24">
        <v>8.3722133730560204E-4</v>
      </c>
      <c r="BP103" s="24">
        <v>9.1428538001287255E-4</v>
      </c>
      <c r="BQ103" s="24">
        <v>4.0430936291664995E-3</v>
      </c>
      <c r="BR103" s="24">
        <v>9.5450092159412997E-3</v>
      </c>
      <c r="BS103" s="24">
        <v>9.8204977786079048E-3</v>
      </c>
      <c r="BT103" s="24">
        <v>9.8312988767180337E-4</v>
      </c>
      <c r="BU103" s="24">
        <v>1.0991030122702396E-2</v>
      </c>
      <c r="BV103" s="24">
        <v>2.9688141214853758E-2</v>
      </c>
      <c r="BW103" s="24">
        <v>1.3401981846485616E-2</v>
      </c>
      <c r="BX103" s="24">
        <v>1.3271430800418949E-2</v>
      </c>
      <c r="BY103" s="24">
        <v>0</v>
      </c>
      <c r="BZ103" s="24">
        <v>4.4662349077850619E-3</v>
      </c>
      <c r="CA103" s="24">
        <v>3.4157960525248031E-3</v>
      </c>
      <c r="CB103" s="24">
        <v>0</v>
      </c>
      <c r="CC103" s="24">
        <v>7.0131562725655617E-3</v>
      </c>
      <c r="CD103" s="24">
        <v>0</v>
      </c>
      <c r="CE103" s="24">
        <v>4.1243012374761511E-3</v>
      </c>
      <c r="CF103" s="24">
        <v>5.4192408060495408E-4</v>
      </c>
      <c r="CG103" s="24">
        <v>7.3801848912903078E-3</v>
      </c>
      <c r="CH103" s="24">
        <v>8.9212995510981141E-4</v>
      </c>
      <c r="CI103" s="24">
        <v>2.2912225879581635E-2</v>
      </c>
      <c r="CJ103" s="24">
        <v>1.8447877129598333E-2</v>
      </c>
      <c r="CK103" s="24">
        <v>1.7074743116260508E-2</v>
      </c>
      <c r="CL103" s="24">
        <v>2.996500567259645E-2</v>
      </c>
      <c r="CM103" s="24">
        <v>4.0137760601519572E-2</v>
      </c>
      <c r="CN103" s="24">
        <v>1.4611641903071058E-3</v>
      </c>
      <c r="CO103" s="24">
        <v>2.6793577963173214E-3</v>
      </c>
      <c r="CP103" s="24">
        <v>1.8633439316327869E-3</v>
      </c>
      <c r="CQ103" s="24">
        <v>1.387523171205846E-3</v>
      </c>
      <c r="CR103" s="24">
        <v>1.0241018091163415E-2</v>
      </c>
      <c r="CS103" s="24">
        <v>3.9557871520301357E-4</v>
      </c>
      <c r="CT103" s="24">
        <v>1.4050887824061851E-3</v>
      </c>
      <c r="CU103" s="24">
        <v>4.7607546510833702E-3</v>
      </c>
      <c r="CV103" s="24">
        <v>7.3350641153539196E-3</v>
      </c>
      <c r="CW103" s="24">
        <v>7.6441664135829793E-4</v>
      </c>
      <c r="CX103" s="24">
        <v>2.783240932729524E-3</v>
      </c>
      <c r="CY103" s="24">
        <v>1.3166562512775886E-2</v>
      </c>
      <c r="CZ103" s="24">
        <v>2.9002651256285882E-3</v>
      </c>
      <c r="DA103" s="24">
        <v>1.1099455087302002E-2</v>
      </c>
      <c r="DB103" s="24">
        <v>1.1103410208512542E-2</v>
      </c>
      <c r="DC103" s="24">
        <v>1.3267738287789982E-2</v>
      </c>
      <c r="DD103" s="24">
        <v>7.8069953323045612E-3</v>
      </c>
      <c r="DE103" s="24">
        <v>0</v>
      </c>
      <c r="DF103" s="24">
        <v>5.073827107412051E-3</v>
      </c>
      <c r="DG103" s="25">
        <v>6.5407070900446278E-3</v>
      </c>
    </row>
    <row r="104" spans="2:111" x14ac:dyDescent="0.4">
      <c r="B104" s="17" t="s">
        <v>99</v>
      </c>
      <c r="C104" s="18" t="s">
        <v>209</v>
      </c>
      <c r="D104" s="24">
        <v>5.8367367716762111E-3</v>
      </c>
      <c r="E104" s="24">
        <v>5.6087097054933113E-3</v>
      </c>
      <c r="F104" s="24">
        <v>1.3077643396848214E-2</v>
      </c>
      <c r="G104" s="24">
        <v>9.4365112897125871E-3</v>
      </c>
      <c r="H104" s="24">
        <v>2.7543444514857471E-4</v>
      </c>
      <c r="I104" s="24">
        <v>0</v>
      </c>
      <c r="J104" s="24">
        <v>4.984928879713392E-3</v>
      </c>
      <c r="K104" s="24">
        <v>4.41418356964666E-3</v>
      </c>
      <c r="L104" s="24">
        <v>4.1311505315927343E-3</v>
      </c>
      <c r="M104" s="24">
        <v>1.9115958668197474E-3</v>
      </c>
      <c r="N104" s="24">
        <v>0</v>
      </c>
      <c r="O104" s="24">
        <v>5.408608109356239E-3</v>
      </c>
      <c r="P104" s="24">
        <v>3.0863679294784343E-3</v>
      </c>
      <c r="Q104" s="24">
        <v>1.0910626875098691E-2</v>
      </c>
      <c r="R104" s="24">
        <v>1.8542882801975754E-3</v>
      </c>
      <c r="S104" s="24">
        <v>5.4375377187688596E-3</v>
      </c>
      <c r="T104" s="24">
        <v>1.9770075497597805E-3</v>
      </c>
      <c r="U104" s="24">
        <v>3.1205243085126078E-3</v>
      </c>
      <c r="V104" s="24">
        <v>1.1285714285714286E-2</v>
      </c>
      <c r="W104" s="24">
        <v>1.6595312305198853E-2</v>
      </c>
      <c r="X104" s="24">
        <v>0</v>
      </c>
      <c r="Y104" s="24">
        <v>8.5690440060698023E-3</v>
      </c>
      <c r="Z104" s="24">
        <v>3.1052631578947368E-3</v>
      </c>
      <c r="AA104" s="24">
        <v>0</v>
      </c>
      <c r="AB104" s="24">
        <v>6.2386215418411481E-3</v>
      </c>
      <c r="AC104" s="24">
        <v>3.2564914939045386E-3</v>
      </c>
      <c r="AD104" s="24">
        <v>1.75E-3</v>
      </c>
      <c r="AE104" s="24">
        <v>8.3254457050243123E-3</v>
      </c>
      <c r="AF104" s="24">
        <v>7.3699335984211394E-3</v>
      </c>
      <c r="AG104" s="24">
        <v>1.2026377446904997E-2</v>
      </c>
      <c r="AH104" s="24">
        <v>2.5316722972972975E-3</v>
      </c>
      <c r="AI104" s="24">
        <v>5.0790685474469575E-3</v>
      </c>
      <c r="AJ104" s="24">
        <v>1.1475002954733483E-2</v>
      </c>
      <c r="AK104" s="24">
        <v>1.0355932203389831E-2</v>
      </c>
      <c r="AL104" s="24">
        <v>1.4380322003577818E-2</v>
      </c>
      <c r="AM104" s="24">
        <v>0</v>
      </c>
      <c r="AN104" s="24">
        <v>0</v>
      </c>
      <c r="AO104" s="24">
        <v>8.4383561643835616E-3</v>
      </c>
      <c r="AP104" s="24">
        <v>1.803794739111686E-3</v>
      </c>
      <c r="AQ104" s="24">
        <v>4.8472573839662449E-3</v>
      </c>
      <c r="AR104" s="24">
        <v>7.7866130908321885E-3</v>
      </c>
      <c r="AS104" s="24">
        <v>6.987476483306658E-3</v>
      </c>
      <c r="AT104" s="24">
        <v>6.3016273849607176E-3</v>
      </c>
      <c r="AU104" s="24">
        <v>1.2086218186111917E-2</v>
      </c>
      <c r="AV104" s="24">
        <v>5.5969818913480874E-3</v>
      </c>
      <c r="AW104" s="24">
        <v>4.5013440132777686E-3</v>
      </c>
      <c r="AX104" s="24">
        <v>4.2567325183498492E-3</v>
      </c>
      <c r="AY104" s="24">
        <v>9.4546889337493133E-3</v>
      </c>
      <c r="AZ104" s="24">
        <v>4.7479314544919991E-3</v>
      </c>
      <c r="BA104" s="24">
        <v>5.9418783679753657E-3</v>
      </c>
      <c r="BB104" s="24">
        <v>2.843712060907114E-3</v>
      </c>
      <c r="BC104" s="24">
        <v>3.4774611022248074E-3</v>
      </c>
      <c r="BD104" s="24">
        <v>4.0946688793237571E-3</v>
      </c>
      <c r="BE104" s="24">
        <v>2.7585958987134365E-3</v>
      </c>
      <c r="BF104" s="24">
        <v>0</v>
      </c>
      <c r="BG104" s="24">
        <v>0</v>
      </c>
      <c r="BH104" s="24">
        <v>4.3369263086422373E-3</v>
      </c>
      <c r="BI104" s="24">
        <v>2.8205128205128207E-3</v>
      </c>
      <c r="BJ104" s="24">
        <v>2.3049443277696523E-3</v>
      </c>
      <c r="BK104" s="24">
        <v>1.7168766855394514E-3</v>
      </c>
      <c r="BL104" s="24">
        <v>2.0470192885634667E-3</v>
      </c>
      <c r="BM104" s="24">
        <v>2.8993281375062621E-3</v>
      </c>
      <c r="BN104" s="24">
        <v>8.6150946674775613E-3</v>
      </c>
      <c r="BO104" s="24">
        <v>4.2297599963526025E-3</v>
      </c>
      <c r="BP104" s="24">
        <v>6.1221548668932138E-3</v>
      </c>
      <c r="BQ104" s="24">
        <v>9.4725727416311939E-2</v>
      </c>
      <c r="BR104" s="24">
        <v>1.8548824092122699E-3</v>
      </c>
      <c r="BS104" s="24">
        <v>2.877477876874068E-2</v>
      </c>
      <c r="BT104" s="24">
        <v>1.8404151108449809E-2</v>
      </c>
      <c r="BU104" s="24">
        <v>5.484878592929447E-4</v>
      </c>
      <c r="BV104" s="24">
        <v>2.503745887703808E-3</v>
      </c>
      <c r="BW104" s="24">
        <v>2.2696432853518533E-3</v>
      </c>
      <c r="BX104" s="24">
        <v>1.4315338935313982E-3</v>
      </c>
      <c r="BY104" s="24">
        <v>0</v>
      </c>
      <c r="BZ104" s="24">
        <v>1.9927438414882662E-3</v>
      </c>
      <c r="CA104" s="24">
        <v>3.4115234557259212E-2</v>
      </c>
      <c r="CB104" s="24">
        <v>0.19865149885135625</v>
      </c>
      <c r="CC104" s="24">
        <v>1.1236548724000072E-3</v>
      </c>
      <c r="CD104" s="24">
        <v>0</v>
      </c>
      <c r="CE104" s="24">
        <v>1.3317127182674962E-2</v>
      </c>
      <c r="CF104" s="24">
        <v>7.5202387800872086E-3</v>
      </c>
      <c r="CG104" s="24">
        <v>8.3097740685423322E-3</v>
      </c>
      <c r="CH104" s="24">
        <v>5.9224307033827796E-4</v>
      </c>
      <c r="CI104" s="24">
        <v>2.9634001233414197E-3</v>
      </c>
      <c r="CJ104" s="24">
        <v>8.3827458899959177E-3</v>
      </c>
      <c r="CK104" s="24">
        <v>1.5184340576365906E-2</v>
      </c>
      <c r="CL104" s="24">
        <v>4.4285058814667027E-3</v>
      </c>
      <c r="CM104" s="24">
        <v>2.6781817703814708E-3</v>
      </c>
      <c r="CN104" s="24">
        <v>1.306549840195907E-2</v>
      </c>
      <c r="CO104" s="24">
        <v>2.1199881670983744E-3</v>
      </c>
      <c r="CP104" s="24">
        <v>1.2403702684832917E-2</v>
      </c>
      <c r="CQ104" s="24">
        <v>1.8296507775716377E-3</v>
      </c>
      <c r="CR104" s="24">
        <v>1.167372645547749E-2</v>
      </c>
      <c r="CS104" s="24">
        <v>3.9316135670261114E-3</v>
      </c>
      <c r="CT104" s="24">
        <v>1.7874419407685955E-3</v>
      </c>
      <c r="CU104" s="24">
        <v>7.8078279909471627E-3</v>
      </c>
      <c r="CV104" s="24">
        <v>0.10157273984744307</v>
      </c>
      <c r="CW104" s="24">
        <v>1.6536087358848324E-3</v>
      </c>
      <c r="CX104" s="24">
        <v>7.8359991857502378E-3</v>
      </c>
      <c r="CY104" s="24">
        <v>3.1935919075347062E-3</v>
      </c>
      <c r="CZ104" s="24">
        <v>1.9285607752086388E-3</v>
      </c>
      <c r="DA104" s="24">
        <v>4.3282741044068755E-3</v>
      </c>
      <c r="DB104" s="24">
        <v>7.3737509126559292E-3</v>
      </c>
      <c r="DC104" s="24">
        <v>4.6367233177218295E-3</v>
      </c>
      <c r="DD104" s="24">
        <v>1.1413876958210512E-3</v>
      </c>
      <c r="DE104" s="24">
        <v>0</v>
      </c>
      <c r="DF104" s="24">
        <v>3.1804390268609659E-3</v>
      </c>
      <c r="DG104" s="25">
        <v>9.4831099975086798E-3</v>
      </c>
    </row>
    <row r="105" spans="2:111" x14ac:dyDescent="0.4">
      <c r="B105" s="17" t="s">
        <v>100</v>
      </c>
      <c r="C105" s="18" t="s">
        <v>210</v>
      </c>
      <c r="D105" s="24">
        <v>8.9839942406068612E-4</v>
      </c>
      <c r="E105" s="24">
        <v>9.4514137489648715E-4</v>
      </c>
      <c r="F105" s="24">
        <v>1.9388560355667682E-2</v>
      </c>
      <c r="G105" s="24">
        <v>2.4685614458174496E-4</v>
      </c>
      <c r="H105" s="24">
        <v>1.9919942325916712E-3</v>
      </c>
      <c r="I105" s="24">
        <v>0</v>
      </c>
      <c r="J105" s="24">
        <v>8.4310267063185031E-3</v>
      </c>
      <c r="K105" s="24">
        <v>1.9739199146649653E-2</v>
      </c>
      <c r="L105" s="24">
        <v>1.4121445406849046E-2</v>
      </c>
      <c r="M105" s="24">
        <v>4.3306544202066592E-3</v>
      </c>
      <c r="N105" s="24">
        <v>0</v>
      </c>
      <c r="O105" s="24">
        <v>9.072180659462456E-3</v>
      </c>
      <c r="P105" s="24">
        <v>2.1100220379892957E-2</v>
      </c>
      <c r="Q105" s="24">
        <v>8.0960050528975213E-3</v>
      </c>
      <c r="R105" s="24">
        <v>2.5979793444095196E-2</v>
      </c>
      <c r="S105" s="24">
        <v>5.856970428485213E-3</v>
      </c>
      <c r="T105" s="24">
        <v>1.050041180507893E-2</v>
      </c>
      <c r="U105" s="24">
        <v>2.7893805309734513E-2</v>
      </c>
      <c r="V105" s="24">
        <v>9.285714285714286E-3</v>
      </c>
      <c r="W105" s="24">
        <v>1.58075052985912E-2</v>
      </c>
      <c r="X105" s="24">
        <v>0</v>
      </c>
      <c r="Y105" s="24">
        <v>8.9547799696509858E-3</v>
      </c>
      <c r="Z105" s="24">
        <v>7.1578947368421061E-3</v>
      </c>
      <c r="AA105" s="24">
        <v>0</v>
      </c>
      <c r="AB105" s="24">
        <v>2.0034118212397884E-2</v>
      </c>
      <c r="AC105" s="24">
        <v>1.9456918520559266E-2</v>
      </c>
      <c r="AD105" s="24">
        <v>1.5E-3</v>
      </c>
      <c r="AE105" s="24">
        <v>5.9844408427876814E-3</v>
      </c>
      <c r="AF105" s="24">
        <v>2.1117325659397817E-2</v>
      </c>
      <c r="AG105" s="24">
        <v>2.0462701231955257E-2</v>
      </c>
      <c r="AH105" s="24">
        <v>2.3648226351351349E-2</v>
      </c>
      <c r="AI105" s="24">
        <v>1.711739333177897E-2</v>
      </c>
      <c r="AJ105" s="24">
        <v>3.5124571563644957E-2</v>
      </c>
      <c r="AK105" s="24">
        <v>1.3610169491525425E-2</v>
      </c>
      <c r="AL105" s="24">
        <v>3.5265354800238527E-2</v>
      </c>
      <c r="AM105" s="24">
        <v>0</v>
      </c>
      <c r="AN105" s="24">
        <v>0</v>
      </c>
      <c r="AO105" s="24">
        <v>1.1198140900195695E-2</v>
      </c>
      <c r="AP105" s="24">
        <v>1.0151789564467443E-2</v>
      </c>
      <c r="AQ105" s="24">
        <v>3.6352742616033757E-3</v>
      </c>
      <c r="AR105" s="24">
        <v>1.1296209157238023E-2</v>
      </c>
      <c r="AS105" s="24">
        <v>1.2623339791649115E-2</v>
      </c>
      <c r="AT105" s="24">
        <v>2.0105008417508421E-2</v>
      </c>
      <c r="AU105" s="24">
        <v>2.7463283203984588E-2</v>
      </c>
      <c r="AV105" s="24">
        <v>2.2543525015640054E-2</v>
      </c>
      <c r="AW105" s="24">
        <v>2.11307751979939E-2</v>
      </c>
      <c r="AX105" s="24">
        <v>2.8802597600844665E-2</v>
      </c>
      <c r="AY105" s="24">
        <v>2.2227849146632412E-2</v>
      </c>
      <c r="AZ105" s="24">
        <v>2.1574236633205932E-2</v>
      </c>
      <c r="BA105" s="24">
        <v>1.1670130869899925E-2</v>
      </c>
      <c r="BB105" s="24">
        <v>2.2187395215838696E-2</v>
      </c>
      <c r="BC105" s="24">
        <v>2.1372182637778098E-2</v>
      </c>
      <c r="BD105" s="24">
        <v>2.4546180573562202E-2</v>
      </c>
      <c r="BE105" s="24">
        <v>4.1809021827271135E-2</v>
      </c>
      <c r="BF105" s="24">
        <v>0</v>
      </c>
      <c r="BG105" s="24">
        <v>0</v>
      </c>
      <c r="BH105" s="24">
        <v>1.6262258906405824E-2</v>
      </c>
      <c r="BI105" s="24">
        <v>1.3666666666666667E-2</v>
      </c>
      <c r="BJ105" s="24">
        <v>1.8480900647818804E-2</v>
      </c>
      <c r="BK105" s="24">
        <v>1.2255413440156453E-2</v>
      </c>
      <c r="BL105" s="24">
        <v>1.9051554559860118E-2</v>
      </c>
      <c r="BM105" s="24">
        <v>5.521058164532E-2</v>
      </c>
      <c r="BN105" s="24">
        <v>1.8956886699770765E-2</v>
      </c>
      <c r="BO105" s="24">
        <v>0.10795729228984702</v>
      </c>
      <c r="BP105" s="24">
        <v>2.8301984383381159E-2</v>
      </c>
      <c r="BQ105" s="24">
        <v>0.13326105195934015</v>
      </c>
      <c r="BR105" s="24">
        <v>2.1621121808840099E-2</v>
      </c>
      <c r="BS105" s="24">
        <v>0.12069523767097422</v>
      </c>
      <c r="BT105" s="24">
        <v>3.4702548209882673E-2</v>
      </c>
      <c r="BU105" s="24">
        <v>6.5301564837042914E-2</v>
      </c>
      <c r="BV105" s="24">
        <v>7.1469862987084701E-2</v>
      </c>
      <c r="BW105" s="24">
        <v>7.3727858188364484E-2</v>
      </c>
      <c r="BX105" s="24">
        <v>3.8302256650187702E-2</v>
      </c>
      <c r="BY105" s="24">
        <v>1.3876578403532252E-3</v>
      </c>
      <c r="BZ105" s="24">
        <v>2.4209624427879283E-2</v>
      </c>
      <c r="CA105" s="24">
        <v>1.3731655825777794E-2</v>
      </c>
      <c r="CB105" s="24">
        <v>6.1949190505133629E-4</v>
      </c>
      <c r="CC105" s="24">
        <v>1.7192976276440234E-2</v>
      </c>
      <c r="CD105" s="24">
        <v>0</v>
      </c>
      <c r="CE105" s="24">
        <v>3.7769403258197977E-2</v>
      </c>
      <c r="CF105" s="24">
        <v>0.11596758460268626</v>
      </c>
      <c r="CG105" s="24">
        <v>0.12555496504793887</v>
      </c>
      <c r="CH105" s="24">
        <v>7.6324152241853049E-3</v>
      </c>
      <c r="CI105" s="24">
        <v>8.3281163664800012E-2</v>
      </c>
      <c r="CJ105" s="24">
        <v>8.2819064263958367E-2</v>
      </c>
      <c r="CK105" s="24">
        <v>0.17842612892876311</v>
      </c>
      <c r="CL105" s="24">
        <v>0.13694446790588741</v>
      </c>
      <c r="CM105" s="24">
        <v>4.416830980361227E-2</v>
      </c>
      <c r="CN105" s="24">
        <v>5.6730515559439636E-2</v>
      </c>
      <c r="CO105" s="24">
        <v>2.7441948595996378E-2</v>
      </c>
      <c r="CP105" s="24">
        <v>9.5416796912950338E-2</v>
      </c>
      <c r="CQ105" s="24">
        <v>3.2714185881295342E-2</v>
      </c>
      <c r="CR105" s="24">
        <v>4.8613068258601524E-2</v>
      </c>
      <c r="CS105" s="24">
        <v>4.5184963673250624E-2</v>
      </c>
      <c r="CT105" s="24">
        <v>2.3575158156352818E-2</v>
      </c>
      <c r="CU105" s="24">
        <v>6.2411463825522255E-2</v>
      </c>
      <c r="CV105" s="24">
        <v>5.668961799373811E-2</v>
      </c>
      <c r="CW105" s="24">
        <v>5.6061406266559907E-2</v>
      </c>
      <c r="CX105" s="24">
        <v>2.7956942917244994E-2</v>
      </c>
      <c r="CY105" s="24">
        <v>0.11292686644745679</v>
      </c>
      <c r="CZ105" s="24">
        <v>1.2161842389380726E-2</v>
      </c>
      <c r="DA105" s="24">
        <v>1.5540722646290105E-2</v>
      </c>
      <c r="DB105" s="24">
        <v>2.6164028659799762E-2</v>
      </c>
      <c r="DC105" s="24">
        <v>2.2971020121858015E-2</v>
      </c>
      <c r="DD105" s="24">
        <v>1.8527645465360159E-2</v>
      </c>
      <c r="DE105" s="24">
        <v>0</v>
      </c>
      <c r="DF105" s="24">
        <v>2.7246183607570702E-2</v>
      </c>
      <c r="DG105" s="25">
        <v>4.0050831864766614E-2</v>
      </c>
    </row>
    <row r="106" spans="2:111" x14ac:dyDescent="0.4">
      <c r="B106" s="17" t="s">
        <v>101</v>
      </c>
      <c r="C106" s="18" t="s">
        <v>211</v>
      </c>
      <c r="D106" s="24">
        <v>0</v>
      </c>
      <c r="E106" s="24">
        <v>0</v>
      </c>
      <c r="F106" s="24">
        <v>0</v>
      </c>
      <c r="G106" s="24">
        <v>0</v>
      </c>
      <c r="H106" s="24">
        <v>0</v>
      </c>
      <c r="I106" s="24">
        <v>0</v>
      </c>
      <c r="J106" s="24">
        <v>0</v>
      </c>
      <c r="K106" s="24">
        <v>0</v>
      </c>
      <c r="L106" s="24">
        <v>0</v>
      </c>
      <c r="M106" s="24">
        <v>0</v>
      </c>
      <c r="N106" s="24">
        <v>0</v>
      </c>
      <c r="O106" s="24">
        <v>0</v>
      </c>
      <c r="P106" s="24">
        <v>0</v>
      </c>
      <c r="Q106" s="24">
        <v>0</v>
      </c>
      <c r="R106" s="24">
        <v>0</v>
      </c>
      <c r="S106" s="24">
        <v>0</v>
      </c>
      <c r="T106" s="24">
        <v>0</v>
      </c>
      <c r="U106" s="24">
        <v>0</v>
      </c>
      <c r="V106" s="24">
        <v>0</v>
      </c>
      <c r="W106" s="24">
        <v>0</v>
      </c>
      <c r="X106" s="24">
        <v>0</v>
      </c>
      <c r="Y106" s="24">
        <v>0</v>
      </c>
      <c r="Z106" s="24">
        <v>0</v>
      </c>
      <c r="AA106" s="24">
        <v>0</v>
      </c>
      <c r="AB106" s="24">
        <v>0</v>
      </c>
      <c r="AC106" s="24">
        <v>0</v>
      </c>
      <c r="AD106" s="24">
        <v>0</v>
      </c>
      <c r="AE106" s="24">
        <v>0</v>
      </c>
      <c r="AF106" s="24">
        <v>0</v>
      </c>
      <c r="AG106" s="24">
        <v>0</v>
      </c>
      <c r="AH106" s="24">
        <v>0</v>
      </c>
      <c r="AI106" s="24">
        <v>0</v>
      </c>
      <c r="AJ106" s="24">
        <v>0</v>
      </c>
      <c r="AK106" s="24">
        <v>0</v>
      </c>
      <c r="AL106" s="24">
        <v>0</v>
      </c>
      <c r="AM106" s="24">
        <v>0</v>
      </c>
      <c r="AN106" s="24">
        <v>0</v>
      </c>
      <c r="AO106" s="24">
        <v>0</v>
      </c>
      <c r="AP106" s="24">
        <v>0</v>
      </c>
      <c r="AQ106" s="24">
        <v>0</v>
      </c>
      <c r="AR106" s="24">
        <v>0</v>
      </c>
      <c r="AS106" s="24">
        <v>0</v>
      </c>
      <c r="AT106" s="24">
        <v>0</v>
      </c>
      <c r="AU106" s="24">
        <v>0</v>
      </c>
      <c r="AV106" s="24">
        <v>0</v>
      </c>
      <c r="AW106" s="24">
        <v>0</v>
      </c>
      <c r="AX106" s="24">
        <v>0</v>
      </c>
      <c r="AY106" s="24">
        <v>0</v>
      </c>
      <c r="AZ106" s="24">
        <v>0</v>
      </c>
      <c r="BA106" s="24">
        <v>0</v>
      </c>
      <c r="BB106" s="24">
        <v>0</v>
      </c>
      <c r="BC106" s="24">
        <v>0</v>
      </c>
      <c r="BD106" s="24">
        <v>0</v>
      </c>
      <c r="BE106" s="24">
        <v>0</v>
      </c>
      <c r="BF106" s="24">
        <v>0</v>
      </c>
      <c r="BG106" s="24">
        <v>0</v>
      </c>
      <c r="BH106" s="24">
        <v>0</v>
      </c>
      <c r="BI106" s="24">
        <v>0</v>
      </c>
      <c r="BJ106" s="24">
        <v>0</v>
      </c>
      <c r="BK106" s="24">
        <v>0</v>
      </c>
      <c r="BL106" s="24">
        <v>0</v>
      </c>
      <c r="BM106" s="24">
        <v>0</v>
      </c>
      <c r="BN106" s="24">
        <v>0</v>
      </c>
      <c r="BO106" s="24">
        <v>0</v>
      </c>
      <c r="BP106" s="24">
        <v>0</v>
      </c>
      <c r="BQ106" s="24">
        <v>0</v>
      </c>
      <c r="BR106" s="24">
        <v>0</v>
      </c>
      <c r="BS106" s="24">
        <v>0</v>
      </c>
      <c r="BT106" s="24">
        <v>0</v>
      </c>
      <c r="BU106" s="24">
        <v>0</v>
      </c>
      <c r="BV106" s="24">
        <v>0</v>
      </c>
      <c r="BW106" s="24">
        <v>0</v>
      </c>
      <c r="BX106" s="24">
        <v>0</v>
      </c>
      <c r="BY106" s="24">
        <v>0</v>
      </c>
      <c r="BZ106" s="24">
        <v>0</v>
      </c>
      <c r="CA106" s="24">
        <v>0</v>
      </c>
      <c r="CB106" s="24">
        <v>0</v>
      </c>
      <c r="CC106" s="24">
        <v>0</v>
      </c>
      <c r="CD106" s="24">
        <v>0</v>
      </c>
      <c r="CE106" s="24">
        <v>0</v>
      </c>
      <c r="CF106" s="24">
        <v>0</v>
      </c>
      <c r="CG106" s="24">
        <v>0</v>
      </c>
      <c r="CH106" s="24">
        <v>0</v>
      </c>
      <c r="CI106" s="24">
        <v>0</v>
      </c>
      <c r="CJ106" s="24">
        <v>0</v>
      </c>
      <c r="CK106" s="24">
        <v>0</v>
      </c>
      <c r="CL106" s="24">
        <v>0</v>
      </c>
      <c r="CM106" s="24">
        <v>0</v>
      </c>
      <c r="CN106" s="24">
        <v>0</v>
      </c>
      <c r="CO106" s="24">
        <v>0</v>
      </c>
      <c r="CP106" s="24">
        <v>0</v>
      </c>
      <c r="CQ106" s="24">
        <v>0</v>
      </c>
      <c r="CR106" s="24">
        <v>0</v>
      </c>
      <c r="CS106" s="24">
        <v>0</v>
      </c>
      <c r="CT106" s="24">
        <v>0</v>
      </c>
      <c r="CU106" s="24">
        <v>0</v>
      </c>
      <c r="CV106" s="24">
        <v>0</v>
      </c>
      <c r="CW106" s="24">
        <v>0</v>
      </c>
      <c r="CX106" s="24">
        <v>0</v>
      </c>
      <c r="CY106" s="24">
        <v>0</v>
      </c>
      <c r="CZ106" s="24">
        <v>0</v>
      </c>
      <c r="DA106" s="24">
        <v>0</v>
      </c>
      <c r="DB106" s="24">
        <v>0</v>
      </c>
      <c r="DC106" s="24">
        <v>0</v>
      </c>
      <c r="DD106" s="24">
        <v>0</v>
      </c>
      <c r="DE106" s="24">
        <v>0</v>
      </c>
      <c r="DF106" s="24">
        <v>0</v>
      </c>
      <c r="DG106" s="25">
        <v>0</v>
      </c>
    </row>
    <row r="107" spans="2:111" x14ac:dyDescent="0.4">
      <c r="B107" s="17" t="s">
        <v>102</v>
      </c>
      <c r="C107" s="18" t="s">
        <v>212</v>
      </c>
      <c r="D107" s="24">
        <v>0</v>
      </c>
      <c r="E107" s="24">
        <v>0</v>
      </c>
      <c r="F107" s="24">
        <v>0</v>
      </c>
      <c r="G107" s="24">
        <v>0</v>
      </c>
      <c r="H107" s="24">
        <v>0</v>
      </c>
      <c r="I107" s="24">
        <v>0</v>
      </c>
      <c r="J107" s="24">
        <v>0</v>
      </c>
      <c r="K107" s="24">
        <v>0</v>
      </c>
      <c r="L107" s="24">
        <v>0</v>
      </c>
      <c r="M107" s="24">
        <v>0</v>
      </c>
      <c r="N107" s="24">
        <v>0</v>
      </c>
      <c r="O107" s="24">
        <v>0</v>
      </c>
      <c r="P107" s="24">
        <v>0</v>
      </c>
      <c r="Q107" s="24">
        <v>0</v>
      </c>
      <c r="R107" s="24">
        <v>0</v>
      </c>
      <c r="S107" s="24">
        <v>0</v>
      </c>
      <c r="T107" s="24">
        <v>0</v>
      </c>
      <c r="U107" s="24">
        <v>0</v>
      </c>
      <c r="V107" s="24">
        <v>0</v>
      </c>
      <c r="W107" s="24">
        <v>0</v>
      </c>
      <c r="X107" s="24">
        <v>0</v>
      </c>
      <c r="Y107" s="24">
        <v>0</v>
      </c>
      <c r="Z107" s="24">
        <v>0</v>
      </c>
      <c r="AA107" s="24">
        <v>0</v>
      </c>
      <c r="AB107" s="24">
        <v>0</v>
      </c>
      <c r="AC107" s="24">
        <v>0</v>
      </c>
      <c r="AD107" s="24">
        <v>0</v>
      </c>
      <c r="AE107" s="24">
        <v>0</v>
      </c>
      <c r="AF107" s="24">
        <v>0</v>
      </c>
      <c r="AG107" s="24">
        <v>0</v>
      </c>
      <c r="AH107" s="24">
        <v>0</v>
      </c>
      <c r="AI107" s="24">
        <v>0</v>
      </c>
      <c r="AJ107" s="24">
        <v>0</v>
      </c>
      <c r="AK107" s="24">
        <v>0</v>
      </c>
      <c r="AL107" s="24">
        <v>0</v>
      </c>
      <c r="AM107" s="24">
        <v>0</v>
      </c>
      <c r="AN107" s="24">
        <v>0</v>
      </c>
      <c r="AO107" s="24">
        <v>0</v>
      </c>
      <c r="AP107" s="24">
        <v>0</v>
      </c>
      <c r="AQ107" s="24">
        <v>0</v>
      </c>
      <c r="AR107" s="24">
        <v>0</v>
      </c>
      <c r="AS107" s="24">
        <v>0</v>
      </c>
      <c r="AT107" s="24">
        <v>0</v>
      </c>
      <c r="AU107" s="24">
        <v>0</v>
      </c>
      <c r="AV107" s="24">
        <v>0</v>
      </c>
      <c r="AW107" s="24">
        <v>0</v>
      </c>
      <c r="AX107" s="24">
        <v>0</v>
      </c>
      <c r="AY107" s="24">
        <v>0</v>
      </c>
      <c r="AZ107" s="24">
        <v>0</v>
      </c>
      <c r="BA107" s="24">
        <v>0</v>
      </c>
      <c r="BB107" s="24">
        <v>0</v>
      </c>
      <c r="BC107" s="24">
        <v>0</v>
      </c>
      <c r="BD107" s="24">
        <v>0</v>
      </c>
      <c r="BE107" s="24">
        <v>0</v>
      </c>
      <c r="BF107" s="24">
        <v>0</v>
      </c>
      <c r="BG107" s="24">
        <v>0</v>
      </c>
      <c r="BH107" s="24">
        <v>0</v>
      </c>
      <c r="BI107" s="24">
        <v>0</v>
      </c>
      <c r="BJ107" s="24">
        <v>0</v>
      </c>
      <c r="BK107" s="24">
        <v>0</v>
      </c>
      <c r="BL107" s="24">
        <v>0</v>
      </c>
      <c r="BM107" s="24">
        <v>0</v>
      </c>
      <c r="BN107" s="24">
        <v>0</v>
      </c>
      <c r="BO107" s="24">
        <v>0</v>
      </c>
      <c r="BP107" s="24">
        <v>0</v>
      </c>
      <c r="BQ107" s="24">
        <v>0</v>
      </c>
      <c r="BR107" s="24">
        <v>0</v>
      </c>
      <c r="BS107" s="24">
        <v>0</v>
      </c>
      <c r="BT107" s="24">
        <v>0</v>
      </c>
      <c r="BU107" s="24">
        <v>0</v>
      </c>
      <c r="BV107" s="24">
        <v>0</v>
      </c>
      <c r="BW107" s="24">
        <v>0</v>
      </c>
      <c r="BX107" s="24">
        <v>0</v>
      </c>
      <c r="BY107" s="24">
        <v>0</v>
      </c>
      <c r="BZ107" s="24">
        <v>0</v>
      </c>
      <c r="CA107" s="24">
        <v>0</v>
      </c>
      <c r="CB107" s="24">
        <v>0</v>
      </c>
      <c r="CC107" s="24">
        <v>0</v>
      </c>
      <c r="CD107" s="24">
        <v>0</v>
      </c>
      <c r="CE107" s="24">
        <v>0</v>
      </c>
      <c r="CF107" s="24">
        <v>0</v>
      </c>
      <c r="CG107" s="24">
        <v>0</v>
      </c>
      <c r="CH107" s="24">
        <v>0</v>
      </c>
      <c r="CI107" s="24">
        <v>0</v>
      </c>
      <c r="CJ107" s="24">
        <v>0</v>
      </c>
      <c r="CK107" s="24">
        <v>0</v>
      </c>
      <c r="CL107" s="24">
        <v>0</v>
      </c>
      <c r="CM107" s="24">
        <v>0</v>
      </c>
      <c r="CN107" s="24">
        <v>0</v>
      </c>
      <c r="CO107" s="24">
        <v>2.6569108109898236E-3</v>
      </c>
      <c r="CP107" s="24">
        <v>0</v>
      </c>
      <c r="CQ107" s="24">
        <v>1.6327499861525404E-3</v>
      </c>
      <c r="CR107" s="24">
        <v>0</v>
      </c>
      <c r="CS107" s="24">
        <v>1.5867155383813656E-3</v>
      </c>
      <c r="CT107" s="24">
        <v>5.0065702883718378E-3</v>
      </c>
      <c r="CU107" s="24">
        <v>0</v>
      </c>
      <c r="CV107" s="24">
        <v>0</v>
      </c>
      <c r="CW107" s="24">
        <v>0</v>
      </c>
      <c r="CX107" s="24">
        <v>0</v>
      </c>
      <c r="CY107" s="24">
        <v>0</v>
      </c>
      <c r="CZ107" s="24">
        <v>1.4751447505793361E-2</v>
      </c>
      <c r="DA107" s="24">
        <v>7.2670089696941853E-3</v>
      </c>
      <c r="DB107" s="24">
        <v>0</v>
      </c>
      <c r="DC107" s="24">
        <v>0</v>
      </c>
      <c r="DD107" s="24">
        <v>0</v>
      </c>
      <c r="DE107" s="24">
        <v>0</v>
      </c>
      <c r="DF107" s="24">
        <v>0</v>
      </c>
      <c r="DG107" s="25">
        <v>5.9857789086249303E-4</v>
      </c>
    </row>
    <row r="108" spans="2:111" x14ac:dyDescent="0.4">
      <c r="B108" s="17" t="s">
        <v>103</v>
      </c>
      <c r="C108" s="18" t="s">
        <v>213</v>
      </c>
      <c r="D108" s="24">
        <v>2.171760545504551E-7</v>
      </c>
      <c r="E108" s="24">
        <v>0</v>
      </c>
      <c r="F108" s="24">
        <v>2.9377753809501549E-4</v>
      </c>
      <c r="G108" s="24">
        <v>5.9340419370611776E-7</v>
      </c>
      <c r="H108" s="24">
        <v>5.5232237021877774E-5</v>
      </c>
      <c r="I108" s="24">
        <v>0</v>
      </c>
      <c r="J108" s="24">
        <v>1.9068084060915192E-5</v>
      </c>
      <c r="K108" s="24">
        <v>9.0114807603148119E-5</v>
      </c>
      <c r="L108" s="24">
        <v>1.1337482943060836E-4</v>
      </c>
      <c r="M108" s="24">
        <v>3.3295063145809415E-5</v>
      </c>
      <c r="N108" s="24">
        <v>0</v>
      </c>
      <c r="O108" s="24">
        <v>6.700840491364182E-5</v>
      </c>
      <c r="P108" s="24">
        <v>5.5409801658096342E-5</v>
      </c>
      <c r="Q108" s="24">
        <v>3.047528817306174E-5</v>
      </c>
      <c r="R108" s="24">
        <v>1.8298158958239787E-5</v>
      </c>
      <c r="S108" s="24">
        <v>5.3108026554013275E-5</v>
      </c>
      <c r="T108" s="24">
        <v>4.4200411805078932E-5</v>
      </c>
      <c r="U108" s="24">
        <v>4.4210760173288403E-5</v>
      </c>
      <c r="V108" s="24">
        <v>0</v>
      </c>
      <c r="W108" s="24">
        <v>6.3957112579478872E-5</v>
      </c>
      <c r="X108" s="24">
        <v>0</v>
      </c>
      <c r="Y108" s="24">
        <v>3.3383915022761759E-5</v>
      </c>
      <c r="Z108" s="24">
        <v>0</v>
      </c>
      <c r="AA108" s="24">
        <v>0</v>
      </c>
      <c r="AB108" s="24">
        <v>8.0730418068236423E-5</v>
      </c>
      <c r="AC108" s="24">
        <v>6.2676492871409875E-6</v>
      </c>
      <c r="AD108" s="24">
        <v>0</v>
      </c>
      <c r="AE108" s="24">
        <v>3.0145867098865477E-5</v>
      </c>
      <c r="AF108" s="24">
        <v>3.9247902468427651E-5</v>
      </c>
      <c r="AG108" s="24">
        <v>4.7237548182299143E-5</v>
      </c>
      <c r="AH108" s="24">
        <v>4.370777027027027E-5</v>
      </c>
      <c r="AI108" s="24">
        <v>3.7304733038004198E-6</v>
      </c>
      <c r="AJ108" s="24">
        <v>1.8910294291454911E-6</v>
      </c>
      <c r="AK108" s="24">
        <v>0</v>
      </c>
      <c r="AL108" s="24">
        <v>3.5778175313059034E-6</v>
      </c>
      <c r="AM108" s="24">
        <v>0</v>
      </c>
      <c r="AN108" s="24">
        <v>0</v>
      </c>
      <c r="AO108" s="24">
        <v>2.4461839530332682E-6</v>
      </c>
      <c r="AP108" s="24">
        <v>3.5360068995256577E-5</v>
      </c>
      <c r="AQ108" s="24">
        <v>5.9071729957805912E-6</v>
      </c>
      <c r="AR108" s="24">
        <v>1.0891403193401713E-5</v>
      </c>
      <c r="AS108" s="24">
        <v>2.7040687389436443E-5</v>
      </c>
      <c r="AT108" s="24">
        <v>3.7878787878787879E-5</v>
      </c>
      <c r="AU108" s="24">
        <v>4.4000042937343682E-5</v>
      </c>
      <c r="AV108" s="24">
        <v>3.0485433610063741E-6</v>
      </c>
      <c r="AW108" s="24">
        <v>2.7619923869315002E-5</v>
      </c>
      <c r="AX108" s="24">
        <v>1.5519456564602919E-5</v>
      </c>
      <c r="AY108" s="24">
        <v>8.2895944209946773E-5</v>
      </c>
      <c r="AZ108" s="24">
        <v>1.2411273048007058E-5</v>
      </c>
      <c r="BA108" s="24">
        <v>4.3494996150885291E-5</v>
      </c>
      <c r="BB108" s="24">
        <v>2.2106400672397463E-5</v>
      </c>
      <c r="BC108" s="24">
        <v>4.2169550676166941E-5</v>
      </c>
      <c r="BD108" s="24">
        <v>2.8704039827827619E-5</v>
      </c>
      <c r="BE108" s="24">
        <v>1.029835898379047E-4</v>
      </c>
      <c r="BF108" s="24">
        <v>0</v>
      </c>
      <c r="BG108" s="24">
        <v>0</v>
      </c>
      <c r="BH108" s="24">
        <v>5.1751575463090665E-5</v>
      </c>
      <c r="BI108" s="24">
        <v>2.5641025641025643E-5</v>
      </c>
      <c r="BJ108" s="24">
        <v>1.078087958839452E-4</v>
      </c>
      <c r="BK108" s="24">
        <v>4.777075086346934E-5</v>
      </c>
      <c r="BL108" s="24">
        <v>3.07360253538058E-6</v>
      </c>
      <c r="BM108" s="24">
        <v>9.7151227370262268E-6</v>
      </c>
      <c r="BN108" s="24">
        <v>1.7830768099766757E-5</v>
      </c>
      <c r="BO108" s="24">
        <v>6.9846775994350681E-5</v>
      </c>
      <c r="BP108" s="24">
        <v>3.8690238018516128E-5</v>
      </c>
      <c r="BQ108" s="24">
        <v>8.5627660598859088E-5</v>
      </c>
      <c r="BR108" s="24">
        <v>7.2068592983102639E-6</v>
      </c>
      <c r="BS108" s="24">
        <v>4.4583490547387585E-5</v>
      </c>
      <c r="BT108" s="24">
        <v>4.9109068180674248E-5</v>
      </c>
      <c r="BU108" s="24">
        <v>5.8940574114057803E-5</v>
      </c>
      <c r="BV108" s="24">
        <v>5.9950393403420172E-5</v>
      </c>
      <c r="BW108" s="24">
        <v>4.0776318742925707E-5</v>
      </c>
      <c r="BX108" s="24">
        <v>2.2711750058657155E-5</v>
      </c>
      <c r="BY108" s="24">
        <v>0</v>
      </c>
      <c r="BZ108" s="24">
        <v>2.8771515425435254E-3</v>
      </c>
      <c r="CA108" s="24">
        <v>1.1429946893122703E-4</v>
      </c>
      <c r="CB108" s="24">
        <v>1.0038393780993198E-5</v>
      </c>
      <c r="CC108" s="24">
        <v>2.8531675443385759E-4</v>
      </c>
      <c r="CD108" s="24">
        <v>0</v>
      </c>
      <c r="CE108" s="24">
        <v>4.0871453704718606E-5</v>
      </c>
      <c r="CF108" s="24">
        <v>2.70962040302477E-5</v>
      </c>
      <c r="CG108" s="24">
        <v>4.0642478558975767E-5</v>
      </c>
      <c r="CH108" s="24">
        <v>2.9245934582982372E-4</v>
      </c>
      <c r="CI108" s="24">
        <v>4.574941298556569E-4</v>
      </c>
      <c r="CJ108" s="24">
        <v>7.4659443054143502E-4</v>
      </c>
      <c r="CK108" s="24">
        <v>3.9380251875639641E-5</v>
      </c>
      <c r="CL108" s="24">
        <v>4.7389578401674617E-4</v>
      </c>
      <c r="CM108" s="24">
        <v>3.3782895601651029E-4</v>
      </c>
      <c r="CN108" s="24">
        <v>9.5125613769965836E-5</v>
      </c>
      <c r="CO108" s="24">
        <v>1.097145247546719E-4</v>
      </c>
      <c r="CP108" s="24">
        <v>9.6679521581361178E-5</v>
      </c>
      <c r="CQ108" s="24">
        <v>9.7988848739427314E-3</v>
      </c>
      <c r="CR108" s="24">
        <v>3.7699473949315116E-3</v>
      </c>
      <c r="CS108" s="24">
        <v>1.0989685499006634E-2</v>
      </c>
      <c r="CT108" s="24">
        <v>9.1926791128827227E-3</v>
      </c>
      <c r="CU108" s="24">
        <v>7.0949130614557135E-5</v>
      </c>
      <c r="CV108" s="24">
        <v>4.9376688255878196E-5</v>
      </c>
      <c r="CW108" s="24">
        <v>8.0119912683901287E-4</v>
      </c>
      <c r="CX108" s="24">
        <v>2.0045902410051546E-5</v>
      </c>
      <c r="CY108" s="24">
        <v>5.0431897956442254E-5</v>
      </c>
      <c r="CZ108" s="24">
        <v>1.0939593206907069E-2</v>
      </c>
      <c r="DA108" s="24">
        <v>2.9500198548405797E-3</v>
      </c>
      <c r="DB108" s="24">
        <v>2.2726108208898248E-2</v>
      </c>
      <c r="DC108" s="24">
        <v>1.8800370584474993E-4</v>
      </c>
      <c r="DD108" s="24">
        <v>6.0644208856677393E-4</v>
      </c>
      <c r="DE108" s="24">
        <v>0</v>
      </c>
      <c r="DF108" s="24">
        <v>7.9661782111342227E-4</v>
      </c>
      <c r="DG108" s="25">
        <v>1.0851924307349048E-3</v>
      </c>
    </row>
    <row r="109" spans="2:111" x14ac:dyDescent="0.4">
      <c r="B109" s="17" t="s">
        <v>104</v>
      </c>
      <c r="C109" s="18" t="s">
        <v>214</v>
      </c>
      <c r="D109" s="24">
        <v>0</v>
      </c>
      <c r="E109" s="24">
        <v>0</v>
      </c>
      <c r="F109" s="24">
        <v>0</v>
      </c>
      <c r="G109" s="24">
        <v>0</v>
      </c>
      <c r="H109" s="24">
        <v>0</v>
      </c>
      <c r="I109" s="24">
        <v>0</v>
      </c>
      <c r="J109" s="24">
        <v>0</v>
      </c>
      <c r="K109" s="24">
        <v>0</v>
      </c>
      <c r="L109" s="24">
        <v>0</v>
      </c>
      <c r="M109" s="24">
        <v>0</v>
      </c>
      <c r="N109" s="24">
        <v>0</v>
      </c>
      <c r="O109" s="24">
        <v>0</v>
      </c>
      <c r="P109" s="24">
        <v>0</v>
      </c>
      <c r="Q109" s="24">
        <v>0</v>
      </c>
      <c r="R109" s="24">
        <v>0</v>
      </c>
      <c r="S109" s="24">
        <v>0</v>
      </c>
      <c r="T109" s="24">
        <v>0</v>
      </c>
      <c r="U109" s="24">
        <v>0</v>
      </c>
      <c r="V109" s="24">
        <v>0</v>
      </c>
      <c r="W109" s="24">
        <v>0</v>
      </c>
      <c r="X109" s="24">
        <v>0</v>
      </c>
      <c r="Y109" s="24">
        <v>0</v>
      </c>
      <c r="Z109" s="24">
        <v>0</v>
      </c>
      <c r="AA109" s="24">
        <v>0</v>
      </c>
      <c r="AB109" s="24">
        <v>0</v>
      </c>
      <c r="AC109" s="24">
        <v>0</v>
      </c>
      <c r="AD109" s="24">
        <v>0</v>
      </c>
      <c r="AE109" s="24">
        <v>0</v>
      </c>
      <c r="AF109" s="24">
        <v>0</v>
      </c>
      <c r="AG109" s="24">
        <v>0</v>
      </c>
      <c r="AH109" s="24">
        <v>0</v>
      </c>
      <c r="AI109" s="24">
        <v>0</v>
      </c>
      <c r="AJ109" s="24">
        <v>0</v>
      </c>
      <c r="AK109" s="24">
        <v>0</v>
      </c>
      <c r="AL109" s="24">
        <v>0</v>
      </c>
      <c r="AM109" s="24">
        <v>0</v>
      </c>
      <c r="AN109" s="24">
        <v>0</v>
      </c>
      <c r="AO109" s="24">
        <v>0</v>
      </c>
      <c r="AP109" s="24">
        <v>0</v>
      </c>
      <c r="AQ109" s="24">
        <v>0</v>
      </c>
      <c r="AR109" s="24">
        <v>0</v>
      </c>
      <c r="AS109" s="24">
        <v>0</v>
      </c>
      <c r="AT109" s="24">
        <v>0</v>
      </c>
      <c r="AU109" s="24">
        <v>0</v>
      </c>
      <c r="AV109" s="24">
        <v>0</v>
      </c>
      <c r="AW109" s="24">
        <v>0</v>
      </c>
      <c r="AX109" s="24">
        <v>0</v>
      </c>
      <c r="AY109" s="24">
        <v>0</v>
      </c>
      <c r="AZ109" s="24">
        <v>0</v>
      </c>
      <c r="BA109" s="24">
        <v>0</v>
      </c>
      <c r="BB109" s="24">
        <v>0</v>
      </c>
      <c r="BC109" s="24">
        <v>0</v>
      </c>
      <c r="BD109" s="24">
        <v>0</v>
      </c>
      <c r="BE109" s="24">
        <v>0</v>
      </c>
      <c r="BF109" s="24">
        <v>0</v>
      </c>
      <c r="BG109" s="24">
        <v>0</v>
      </c>
      <c r="BH109" s="24">
        <v>0</v>
      </c>
      <c r="BI109" s="24">
        <v>0</v>
      </c>
      <c r="BJ109" s="24">
        <v>0</v>
      </c>
      <c r="BK109" s="24">
        <v>8.767170817102213E-5</v>
      </c>
      <c r="BL109" s="24">
        <v>0</v>
      </c>
      <c r="BM109" s="24">
        <v>0</v>
      </c>
      <c r="BN109" s="24">
        <v>0</v>
      </c>
      <c r="BO109" s="24">
        <v>0</v>
      </c>
      <c r="BP109" s="24">
        <v>0</v>
      </c>
      <c r="BQ109" s="24">
        <v>0</v>
      </c>
      <c r="BR109" s="24">
        <v>0</v>
      </c>
      <c r="BS109" s="24">
        <v>0</v>
      </c>
      <c r="BT109" s="24">
        <v>0</v>
      </c>
      <c r="BU109" s="24">
        <v>1.911312158304289E-5</v>
      </c>
      <c r="BV109" s="24">
        <v>0</v>
      </c>
      <c r="BW109" s="24">
        <v>0</v>
      </c>
      <c r="BX109" s="24">
        <v>0</v>
      </c>
      <c r="BY109" s="24">
        <v>0</v>
      </c>
      <c r="BZ109" s="24">
        <v>0</v>
      </c>
      <c r="CA109" s="24">
        <v>0</v>
      </c>
      <c r="CB109" s="24">
        <v>0</v>
      </c>
      <c r="CC109" s="24">
        <v>0</v>
      </c>
      <c r="CD109" s="24">
        <v>0</v>
      </c>
      <c r="CE109" s="24">
        <v>0</v>
      </c>
      <c r="CF109" s="24">
        <v>0</v>
      </c>
      <c r="CG109" s="24">
        <v>0</v>
      </c>
      <c r="CH109" s="24">
        <v>0</v>
      </c>
      <c r="CI109" s="24">
        <v>1.3224463560863973E-4</v>
      </c>
      <c r="CJ109" s="24">
        <v>3.7753497271393779E-2</v>
      </c>
      <c r="CK109" s="24">
        <v>0</v>
      </c>
      <c r="CL109" s="24">
        <v>2.200556530790671E-4</v>
      </c>
      <c r="CM109" s="24">
        <v>4.6783658017193787E-2</v>
      </c>
      <c r="CN109" s="24">
        <v>0</v>
      </c>
      <c r="CO109" s="24">
        <v>1.0339150780412176E-4</v>
      </c>
      <c r="CP109" s="24">
        <v>8.4856836931715157E-6</v>
      </c>
      <c r="CQ109" s="24">
        <v>0</v>
      </c>
      <c r="CR109" s="24">
        <v>0</v>
      </c>
      <c r="CS109" s="24">
        <v>0</v>
      </c>
      <c r="CT109" s="24">
        <v>0</v>
      </c>
      <c r="CU109" s="24">
        <v>0</v>
      </c>
      <c r="CV109" s="24">
        <v>0</v>
      </c>
      <c r="CW109" s="24">
        <v>2.6483389546114815E-3</v>
      </c>
      <c r="CX109" s="24">
        <v>0</v>
      </c>
      <c r="CY109" s="24">
        <v>0</v>
      </c>
      <c r="CZ109" s="24">
        <v>2.614136471803411E-3</v>
      </c>
      <c r="DA109" s="24">
        <v>2.3599235067455897E-4</v>
      </c>
      <c r="DB109" s="24">
        <v>0</v>
      </c>
      <c r="DC109" s="24">
        <v>8.5166289149314067E-3</v>
      </c>
      <c r="DD109" s="24">
        <v>1.5170965692199645E-3</v>
      </c>
      <c r="DE109" s="24">
        <v>0</v>
      </c>
      <c r="DF109" s="24">
        <v>4.5938287295601979E-4</v>
      </c>
      <c r="DG109" s="25">
        <v>3.0672402897859185E-4</v>
      </c>
    </row>
    <row r="110" spans="2:111" x14ac:dyDescent="0.4">
      <c r="B110" s="17" t="s">
        <v>105</v>
      </c>
      <c r="C110" s="18" t="s">
        <v>215</v>
      </c>
      <c r="D110" s="24">
        <v>1.7229300327669438E-6</v>
      </c>
      <c r="E110" s="24">
        <v>0</v>
      </c>
      <c r="F110" s="24">
        <v>9.9187777037234616E-4</v>
      </c>
      <c r="G110" s="24">
        <v>5.3604178831452641E-5</v>
      </c>
      <c r="H110" s="24">
        <v>7.70344358463032E-4</v>
      </c>
      <c r="I110" s="24">
        <v>0</v>
      </c>
      <c r="J110" s="24">
        <v>8.2322785993758864E-5</v>
      </c>
      <c r="K110" s="24">
        <v>1.0185831329666837E-4</v>
      </c>
      <c r="L110" s="24">
        <v>7.129253289161638E-5</v>
      </c>
      <c r="M110" s="24">
        <v>1.2973593570608495E-4</v>
      </c>
      <c r="N110" s="24">
        <v>0</v>
      </c>
      <c r="O110" s="24">
        <v>5.9758012376466245E-5</v>
      </c>
      <c r="P110" s="24">
        <v>1.1690628607408964E-4</v>
      </c>
      <c r="Q110" s="24">
        <v>4.437075635559767E-5</v>
      </c>
      <c r="R110" s="24">
        <v>9.3511450381679399E-5</v>
      </c>
      <c r="S110" s="24">
        <v>3.8624019312009655E-5</v>
      </c>
      <c r="T110" s="24">
        <v>4.2690459849004794E-5</v>
      </c>
      <c r="U110" s="24">
        <v>9.0198837338467802E-5</v>
      </c>
      <c r="V110" s="24">
        <v>0</v>
      </c>
      <c r="W110" s="24">
        <v>2.8674728836803393E-5</v>
      </c>
      <c r="X110" s="24">
        <v>0</v>
      </c>
      <c r="Y110" s="24">
        <v>6.2822458270106219E-5</v>
      </c>
      <c r="Z110" s="24">
        <v>0</v>
      </c>
      <c r="AA110" s="24">
        <v>0</v>
      </c>
      <c r="AB110" s="24">
        <v>1.0307544449783758E-4</v>
      </c>
      <c r="AC110" s="24">
        <v>6.8393140023417591E-5</v>
      </c>
      <c r="AD110" s="24">
        <v>0</v>
      </c>
      <c r="AE110" s="24">
        <v>6.7098865478119944E-5</v>
      </c>
      <c r="AF110" s="24">
        <v>4.5917226494521625E-5</v>
      </c>
      <c r="AG110" s="24">
        <v>4.6935227873932428E-5</v>
      </c>
      <c r="AH110" s="24">
        <v>5.2576013513513516E-5</v>
      </c>
      <c r="AI110" s="24">
        <v>7.1345301935183008E-5</v>
      </c>
      <c r="AJ110" s="24">
        <v>4.9107670488121969E-5</v>
      </c>
      <c r="AK110" s="24">
        <v>1.1864406779661017E-4</v>
      </c>
      <c r="AL110" s="24">
        <v>4.9850924269528926E-5</v>
      </c>
      <c r="AM110" s="24">
        <v>0</v>
      </c>
      <c r="AN110" s="24">
        <v>0</v>
      </c>
      <c r="AO110" s="24">
        <v>6.1643835616438354E-5</v>
      </c>
      <c r="AP110" s="24">
        <v>6.5545493747304866E-5</v>
      </c>
      <c r="AQ110" s="24">
        <v>7.8143459915611807E-5</v>
      </c>
      <c r="AR110" s="24">
        <v>9.294702336893308E-5</v>
      </c>
      <c r="AS110" s="24">
        <v>5.9332266307247352E-5</v>
      </c>
      <c r="AT110" s="24">
        <v>5.4339693228582112E-5</v>
      </c>
      <c r="AU110" s="24">
        <v>8.2912010648461234E-5</v>
      </c>
      <c r="AV110" s="24">
        <v>6.2223762744534434E-5</v>
      </c>
      <c r="AW110" s="24">
        <v>9.1248579314823832E-5</v>
      </c>
      <c r="AX110" s="24">
        <v>1.0768213099947844E-4</v>
      </c>
      <c r="AY110" s="24">
        <v>7.2426133235456048E-5</v>
      </c>
      <c r="AZ110" s="24">
        <v>1.3070687555126213E-4</v>
      </c>
      <c r="BA110" s="24">
        <v>1.3933795227097766E-4</v>
      </c>
      <c r="BB110" s="24">
        <v>4.2958726714013176E-5</v>
      </c>
      <c r="BC110" s="24">
        <v>1.2454558673840338E-4</v>
      </c>
      <c r="BD110" s="24">
        <v>8.408961261214542E-5</v>
      </c>
      <c r="BE110" s="24">
        <v>2.6037234264886602E-4</v>
      </c>
      <c r="BF110" s="24">
        <v>0</v>
      </c>
      <c r="BG110" s="24">
        <v>0</v>
      </c>
      <c r="BH110" s="24">
        <v>5.2059241655880667E-5</v>
      </c>
      <c r="BI110" s="24">
        <v>5.1282051282051286E-5</v>
      </c>
      <c r="BJ110" s="24">
        <v>9.2352337692698565E-5</v>
      </c>
      <c r="BK110" s="24">
        <v>5.7375368650149028E-5</v>
      </c>
      <c r="BL110" s="24">
        <v>7.5303262116824225E-5</v>
      </c>
      <c r="BM110" s="24">
        <v>1.7501354248782036E-4</v>
      </c>
      <c r="BN110" s="24">
        <v>1.1775792125857956E-4</v>
      </c>
      <c r="BO110" s="24">
        <v>2.9873429826046227E-4</v>
      </c>
      <c r="BP110" s="24">
        <v>3.2530769331188159E-4</v>
      </c>
      <c r="BQ110" s="24">
        <v>1.0149742266624024E-4</v>
      </c>
      <c r="BR110" s="24">
        <v>3.8753866038083491E-5</v>
      </c>
      <c r="BS110" s="24">
        <v>2.7920142595607171E-4</v>
      </c>
      <c r="BT110" s="24">
        <v>0</v>
      </c>
      <c r="BU110" s="24">
        <v>6.9014036662334128E-4</v>
      </c>
      <c r="BV110" s="24">
        <v>1.3249075287230169E-4</v>
      </c>
      <c r="BW110" s="24">
        <v>1.13324415126257E-3</v>
      </c>
      <c r="BX110" s="24">
        <v>5.325568477977619E-4</v>
      </c>
      <c r="BY110" s="24">
        <v>2.8346053728613315E-4</v>
      </c>
      <c r="BZ110" s="24">
        <v>1.644517302651757E-4</v>
      </c>
      <c r="CA110" s="24">
        <v>3.3030075018995053E-4</v>
      </c>
      <c r="CB110" s="24">
        <v>0</v>
      </c>
      <c r="CC110" s="24">
        <v>2.6065975096426495E-4</v>
      </c>
      <c r="CD110" s="24">
        <v>0</v>
      </c>
      <c r="CE110" s="24">
        <v>9.4283012523384976E-5</v>
      </c>
      <c r="CF110" s="24">
        <v>2.084323386942131E-4</v>
      </c>
      <c r="CG110" s="24">
        <v>2.7756232380951308E-4</v>
      </c>
      <c r="CH110" s="24">
        <v>1.9352865353677222E-4</v>
      </c>
      <c r="CI110" s="24">
        <v>2.9850521907502739E-4</v>
      </c>
      <c r="CJ110" s="24">
        <v>1.0661466028015279E-3</v>
      </c>
      <c r="CK110" s="24">
        <v>1.6887621098035765E-3</v>
      </c>
      <c r="CL110" s="24">
        <v>2.0453305514402917E-4</v>
      </c>
      <c r="CM110" s="24">
        <v>4.0565764913110917E-3</v>
      </c>
      <c r="CN110" s="24">
        <v>3.1616981576509739E-4</v>
      </c>
      <c r="CO110" s="24">
        <v>2.9668652119670087E-4</v>
      </c>
      <c r="CP110" s="24">
        <v>1.9479962238473799E-3</v>
      </c>
      <c r="CQ110" s="24">
        <v>3.2088003331347199E-4</v>
      </c>
      <c r="CR110" s="24">
        <v>2.0371651535840994E-4</v>
      </c>
      <c r="CS110" s="24">
        <v>1.8148876561874315E-4</v>
      </c>
      <c r="CT110" s="24">
        <v>2.7033651058437061E-4</v>
      </c>
      <c r="CU110" s="24">
        <v>2.4665870751128635E-3</v>
      </c>
      <c r="CV110" s="24">
        <v>1.0517066732150531E-3</v>
      </c>
      <c r="CW110" s="24">
        <v>2.6202845165329701E-3</v>
      </c>
      <c r="CX110" s="24">
        <v>3.6896368891372098E-4</v>
      </c>
      <c r="CY110" s="24">
        <v>9.6786025078699465E-4</v>
      </c>
      <c r="CZ110" s="24">
        <v>2.573978064249E-3</v>
      </c>
      <c r="DA110" s="24">
        <v>3.9155418399101899E-4</v>
      </c>
      <c r="DB110" s="24">
        <v>2.0018482166236566E-3</v>
      </c>
      <c r="DC110" s="24">
        <v>2.8638438739095255E-3</v>
      </c>
      <c r="DD110" s="24">
        <v>1.2299879127231727E-2</v>
      </c>
      <c r="DE110" s="24">
        <v>0</v>
      </c>
      <c r="DF110" s="24">
        <v>4.1781321010651628E-4</v>
      </c>
      <c r="DG110" s="25">
        <v>4.746581546994087E-4</v>
      </c>
    </row>
    <row r="111" spans="2:111" x14ac:dyDescent="0.4">
      <c r="B111" s="17" t="s">
        <v>106</v>
      </c>
      <c r="C111" s="18" t="s">
        <v>216</v>
      </c>
      <c r="D111" s="24">
        <v>6.3891747408380219E-4</v>
      </c>
      <c r="E111" s="24">
        <v>2.2184519346888595E-3</v>
      </c>
      <c r="F111" s="24">
        <v>8.3681168840879141E-3</v>
      </c>
      <c r="G111" s="24">
        <v>6.7940824151392441E-3</v>
      </c>
      <c r="H111" s="24">
        <v>2.6162638589310528E-4</v>
      </c>
      <c r="I111" s="24">
        <v>0</v>
      </c>
      <c r="J111" s="24">
        <v>1.6773496829931025E-3</v>
      </c>
      <c r="K111" s="24">
        <v>2.0577329620794834E-3</v>
      </c>
      <c r="L111" s="24">
        <v>8.9611138272487794E-4</v>
      </c>
      <c r="M111" s="24">
        <v>1.5499425947187141E-4</v>
      </c>
      <c r="N111" s="24">
        <v>0</v>
      </c>
      <c r="O111" s="24">
        <v>1.6757181121270898E-3</v>
      </c>
      <c r="P111" s="24">
        <v>3.2429425962850248E-3</v>
      </c>
      <c r="Q111" s="24">
        <v>2.5526606663508608E-3</v>
      </c>
      <c r="R111" s="24">
        <v>3.4136731028289176E-3</v>
      </c>
      <c r="S111" s="24">
        <v>1.910681955340978E-3</v>
      </c>
      <c r="T111" s="24">
        <v>2.1809196980096088E-3</v>
      </c>
      <c r="U111" s="24">
        <v>2.9297219239456441E-3</v>
      </c>
      <c r="V111" s="24">
        <v>2.5714285714285713E-3</v>
      </c>
      <c r="W111" s="24">
        <v>2.0360304201471136E-3</v>
      </c>
      <c r="X111" s="24">
        <v>0</v>
      </c>
      <c r="Y111" s="24">
        <v>7.2594840667678298E-4</v>
      </c>
      <c r="Z111" s="24">
        <v>1.4210526315789472E-3</v>
      </c>
      <c r="AA111" s="24">
        <v>0</v>
      </c>
      <c r="AB111" s="24">
        <v>1.6168737557492965E-3</v>
      </c>
      <c r="AC111" s="24">
        <v>2.0668778841518008E-3</v>
      </c>
      <c r="AD111" s="24">
        <v>0</v>
      </c>
      <c r="AE111" s="24">
        <v>9.0470016207455423E-4</v>
      </c>
      <c r="AF111" s="24">
        <v>3.6850445755840525E-4</v>
      </c>
      <c r="AG111" s="24">
        <v>1.0530572141183583E-3</v>
      </c>
      <c r="AH111" s="24">
        <v>5.0308277027027032E-3</v>
      </c>
      <c r="AI111" s="24">
        <v>6.9741198414548849E-3</v>
      </c>
      <c r="AJ111" s="24">
        <v>1.8571681834298546E-3</v>
      </c>
      <c r="AK111" s="24">
        <v>3.8983050847457628E-3</v>
      </c>
      <c r="AL111" s="24">
        <v>4.4443649373881932E-3</v>
      </c>
      <c r="AM111" s="24">
        <v>0</v>
      </c>
      <c r="AN111" s="24">
        <v>0</v>
      </c>
      <c r="AO111" s="24">
        <v>6.1472602739726025E-4</v>
      </c>
      <c r="AP111" s="24">
        <v>2.2449331608451915E-3</v>
      </c>
      <c r="AQ111" s="24">
        <v>5.9172995780590722E-4</v>
      </c>
      <c r="AR111" s="24">
        <v>1.2692978745902509E-3</v>
      </c>
      <c r="AS111" s="24">
        <v>1.0940948530031168E-3</v>
      </c>
      <c r="AT111" s="24">
        <v>1.3418443696221474E-3</v>
      </c>
      <c r="AU111" s="24">
        <v>3.2218787234727722E-3</v>
      </c>
      <c r="AV111" s="24">
        <v>3.551750841181543E-3</v>
      </c>
      <c r="AW111" s="24">
        <v>4.0411682993270921E-3</v>
      </c>
      <c r="AX111" s="24">
        <v>4.5472770986248745E-3</v>
      </c>
      <c r="AY111" s="24">
        <v>1.7713433657551845E-3</v>
      </c>
      <c r="AZ111" s="24">
        <v>2.6425301356629849E-3</v>
      </c>
      <c r="BA111" s="24">
        <v>2.8652809853733641E-3</v>
      </c>
      <c r="BB111" s="24">
        <v>9.2360373020496567E-4</v>
      </c>
      <c r="BC111" s="24">
        <v>3.0207939508506616E-3</v>
      </c>
      <c r="BD111" s="24">
        <v>2.6996836591816624E-3</v>
      </c>
      <c r="BE111" s="24">
        <v>4.8300047650496145E-3</v>
      </c>
      <c r="BF111" s="24">
        <v>0</v>
      </c>
      <c r="BG111" s="24">
        <v>0</v>
      </c>
      <c r="BH111" s="24">
        <v>7.9435167306753812E-4</v>
      </c>
      <c r="BI111" s="24">
        <v>2.435897435897436E-3</v>
      </c>
      <c r="BJ111" s="24">
        <v>5.2729707119437853E-3</v>
      </c>
      <c r="BK111" s="24">
        <v>5.1884176825902507E-3</v>
      </c>
      <c r="BL111" s="24">
        <v>7.120512540298345E-4</v>
      </c>
      <c r="BM111" s="24">
        <v>2.4617789189800426E-3</v>
      </c>
      <c r="BN111" s="24">
        <v>7.4985464047744757E-5</v>
      </c>
      <c r="BO111" s="24">
        <v>7.5634355199240208E-3</v>
      </c>
      <c r="BP111" s="24">
        <v>1.8626370952238157E-3</v>
      </c>
      <c r="BQ111" s="24">
        <v>3.469480375907476E-4</v>
      </c>
      <c r="BR111" s="24">
        <v>2.0967881203763069E-4</v>
      </c>
      <c r="BS111" s="24">
        <v>3.28329140660376E-3</v>
      </c>
      <c r="BT111" s="24">
        <v>9.5734227230565242E-3</v>
      </c>
      <c r="BU111" s="24">
        <v>6.2596860134034845E-3</v>
      </c>
      <c r="BV111" s="24">
        <v>1.0692166084275999E-2</v>
      </c>
      <c r="BW111" s="24">
        <v>3.5578301106681761E-3</v>
      </c>
      <c r="BX111" s="24">
        <v>1.5150084932234258E-3</v>
      </c>
      <c r="BY111" s="24">
        <v>0</v>
      </c>
      <c r="BZ111" s="24">
        <v>4.7812284927971514E-3</v>
      </c>
      <c r="CA111" s="24">
        <v>4.9553917880209228E-3</v>
      </c>
      <c r="CB111" s="24">
        <v>2.4331133530263774E-3</v>
      </c>
      <c r="CC111" s="24">
        <v>2.5868719068669756E-2</v>
      </c>
      <c r="CD111" s="24">
        <v>0</v>
      </c>
      <c r="CE111" s="24">
        <v>1.7103774478749629E-2</v>
      </c>
      <c r="CF111" s="24">
        <v>5.6443477318392906E-3</v>
      </c>
      <c r="CG111" s="24">
        <v>3.8652152947269841E-3</v>
      </c>
      <c r="CH111" s="24">
        <v>1.1116859430214919E-2</v>
      </c>
      <c r="CI111" s="24">
        <v>8.3197101499046175E-3</v>
      </c>
      <c r="CJ111" s="24">
        <v>7.1493973259968294E-3</v>
      </c>
      <c r="CK111" s="24">
        <v>2.0403258292702466E-3</v>
      </c>
      <c r="CL111" s="24">
        <v>5.6520518363461633E-3</v>
      </c>
      <c r="CM111" s="24">
        <v>8.5395798827457483E-3</v>
      </c>
      <c r="CN111" s="24">
        <v>9.1299130700383101E-3</v>
      </c>
      <c r="CO111" s="24">
        <v>4.6920913068741622E-3</v>
      </c>
      <c r="CP111" s="24">
        <v>1.9778124150555011E-2</v>
      </c>
      <c r="CQ111" s="24">
        <v>3.6255024064321471E-3</v>
      </c>
      <c r="CR111" s="24">
        <v>5.9383089182176293E-3</v>
      </c>
      <c r="CS111" s="24">
        <v>1.168483581849643E-2</v>
      </c>
      <c r="CT111" s="24">
        <v>1.6562626258719217E-2</v>
      </c>
      <c r="CU111" s="24">
        <v>1.5952700773838428E-2</v>
      </c>
      <c r="CV111" s="24">
        <v>2.9780929615077665E-3</v>
      </c>
      <c r="CW111" s="24">
        <v>3.1769201926939118E-3</v>
      </c>
      <c r="CX111" s="24">
        <v>4.1815644168668635E-3</v>
      </c>
      <c r="CY111" s="24">
        <v>4.9220656344724075E-3</v>
      </c>
      <c r="CZ111" s="24">
        <v>6.560890964580908E-3</v>
      </c>
      <c r="DA111" s="24">
        <v>2.5597889107750555E-3</v>
      </c>
      <c r="DB111" s="24">
        <v>1.1131942194027682E-2</v>
      </c>
      <c r="DC111" s="24">
        <v>8.8881065039066037E-3</v>
      </c>
      <c r="DD111" s="24">
        <v>7.4653506026916882E-3</v>
      </c>
      <c r="DE111" s="24">
        <v>0</v>
      </c>
      <c r="DF111" s="24">
        <v>6.0350091488181861E-4</v>
      </c>
      <c r="DG111" s="25">
        <v>4.685834407998777E-3</v>
      </c>
    </row>
    <row r="112" spans="2:111" x14ac:dyDescent="0.4">
      <c r="B112" s="17" t="s">
        <v>107</v>
      </c>
      <c r="C112" s="18" t="s">
        <v>217</v>
      </c>
      <c r="D112" s="24">
        <v>5.6060668449363542E-3</v>
      </c>
      <c r="E112" s="24">
        <v>1.6752692655524213E-4</v>
      </c>
      <c r="F112" s="24">
        <v>7.5299423101931153E-4</v>
      </c>
      <c r="G112" s="24">
        <v>1.6809162793715293E-3</v>
      </c>
      <c r="H112" s="24">
        <v>1.9100179650118312E-2</v>
      </c>
      <c r="I112" s="24">
        <v>0</v>
      </c>
      <c r="J112" s="24">
        <v>6.7259916320446481E-3</v>
      </c>
      <c r="K112" s="24">
        <v>3.0141595452557735E-3</v>
      </c>
      <c r="L112" s="24">
        <v>1.9048386979079253E-3</v>
      </c>
      <c r="M112" s="24">
        <v>1.319402985074627E-2</v>
      </c>
      <c r="N112" s="24">
        <v>0</v>
      </c>
      <c r="O112" s="24">
        <v>1.889720144084234E-3</v>
      </c>
      <c r="P112" s="24">
        <v>3.4779095393010807E-3</v>
      </c>
      <c r="Q112" s="24">
        <v>4.3677561976946154E-3</v>
      </c>
      <c r="R112" s="24">
        <v>2.0289627301302198E-3</v>
      </c>
      <c r="S112" s="24">
        <v>1.5304767652383827E-3</v>
      </c>
      <c r="T112" s="24">
        <v>2.2391901166781058E-3</v>
      </c>
      <c r="U112" s="24">
        <v>1.9644166327248492E-3</v>
      </c>
      <c r="V112" s="24">
        <v>1.4285714285714287E-4</v>
      </c>
      <c r="W112" s="24">
        <v>1.907617504051864E-3</v>
      </c>
      <c r="X112" s="24">
        <v>0</v>
      </c>
      <c r="Y112" s="24">
        <v>3.2594840667678302E-4</v>
      </c>
      <c r="Z112" s="24">
        <v>1.3684210526315789E-3</v>
      </c>
      <c r="AA112" s="24">
        <v>0</v>
      </c>
      <c r="AB112" s="24">
        <v>2.1257637125008584E-3</v>
      </c>
      <c r="AC112" s="24">
        <v>7.8497141676423985E-4</v>
      </c>
      <c r="AD112" s="24">
        <v>5.0000000000000001E-4</v>
      </c>
      <c r="AE112" s="24">
        <v>4.7578606158833062E-3</v>
      </c>
      <c r="AF112" s="24">
        <v>1.3876568895283836E-3</v>
      </c>
      <c r="AG112" s="24">
        <v>5.299599425591414E-3</v>
      </c>
      <c r="AH112" s="24">
        <v>4.1518158783783784E-3</v>
      </c>
      <c r="AI112" s="24">
        <v>1.9766845418512477E-3</v>
      </c>
      <c r="AJ112" s="24">
        <v>1.0537997872591891E-2</v>
      </c>
      <c r="AK112" s="24">
        <v>1.271186440677966E-3</v>
      </c>
      <c r="AL112" s="24">
        <v>1.306046511627907E-2</v>
      </c>
      <c r="AM112" s="24">
        <v>0</v>
      </c>
      <c r="AN112" s="24">
        <v>0</v>
      </c>
      <c r="AO112" s="24">
        <v>1.2977495107632095E-2</v>
      </c>
      <c r="AP112" s="24">
        <v>9.4769297110823634E-3</v>
      </c>
      <c r="AQ112" s="24">
        <v>3.1557805907172997E-3</v>
      </c>
      <c r="AR112" s="24">
        <v>6.73355715343132E-3</v>
      </c>
      <c r="AS112" s="24">
        <v>2.4108331227360794E-3</v>
      </c>
      <c r="AT112" s="24">
        <v>4.7792742237186686E-3</v>
      </c>
      <c r="AU112" s="24">
        <v>7.7378782511619924E-3</v>
      </c>
      <c r="AV112" s="24">
        <v>5.5556126676022527E-3</v>
      </c>
      <c r="AW112" s="24">
        <v>2.3642907398387187E-3</v>
      </c>
      <c r="AX112" s="24">
        <v>1.9393977942018293E-3</v>
      </c>
      <c r="AY112" s="24">
        <v>5.3485960726738855E-4</v>
      </c>
      <c r="AZ112" s="24">
        <v>2.0076861690957203E-3</v>
      </c>
      <c r="BA112" s="24">
        <v>1.506543494996151E-3</v>
      </c>
      <c r="BB112" s="24">
        <v>1.1294320642868897E-3</v>
      </c>
      <c r="BC112" s="24">
        <v>2.6509379089719354E-3</v>
      </c>
      <c r="BD112" s="24">
        <v>1.4320645127832807E-3</v>
      </c>
      <c r="BE112" s="24">
        <v>2.5024535825649342E-3</v>
      </c>
      <c r="BF112" s="24">
        <v>0</v>
      </c>
      <c r="BG112" s="24">
        <v>0</v>
      </c>
      <c r="BH112" s="24">
        <v>2.2159392306223344E-4</v>
      </c>
      <c r="BI112" s="24">
        <v>3.9230769230769232E-3</v>
      </c>
      <c r="BJ112" s="24">
        <v>1.0788607817490142E-2</v>
      </c>
      <c r="BK112" s="24">
        <v>1.4274449193306732E-3</v>
      </c>
      <c r="BL112" s="24">
        <v>1.9027307250969894E-3</v>
      </c>
      <c r="BM112" s="24">
        <v>1.7705826550536968E-2</v>
      </c>
      <c r="BN112" s="24">
        <v>1.8871421983706366E-2</v>
      </c>
      <c r="BO112" s="24">
        <v>4.8991625566214446E-3</v>
      </c>
      <c r="BP112" s="24">
        <v>9.5535208901585018E-3</v>
      </c>
      <c r="BQ112" s="24">
        <v>6.4484943099677831E-3</v>
      </c>
      <c r="BR112" s="24">
        <v>1.3040335975621779E-3</v>
      </c>
      <c r="BS112" s="24">
        <v>1.0211766212906205E-2</v>
      </c>
      <c r="BT112" s="24">
        <v>1.9619852975711203E-2</v>
      </c>
      <c r="BU112" s="24">
        <v>6.739264478987813E-3</v>
      </c>
      <c r="BV112" s="24">
        <v>4.459561966321776E-3</v>
      </c>
      <c r="BW112" s="24">
        <v>6.7722073233864926E-3</v>
      </c>
      <c r="BX112" s="24">
        <v>9.335797644093915E-4</v>
      </c>
      <c r="BY112" s="24">
        <v>7.5527572666336698E-5</v>
      </c>
      <c r="BZ112" s="24">
        <v>6.8035051241788717E-3</v>
      </c>
      <c r="CA112" s="24">
        <v>1.2728466107130593E-2</v>
      </c>
      <c r="CB112" s="24">
        <v>1.0982925362136978E-8</v>
      </c>
      <c r="CC112" s="24">
        <v>5.6746332270733897E-3</v>
      </c>
      <c r="CD112" s="24">
        <v>0</v>
      </c>
      <c r="CE112" s="24">
        <v>9.2100105336882961E-4</v>
      </c>
      <c r="CF112" s="24">
        <v>3.1118948167046015E-3</v>
      </c>
      <c r="CG112" s="24">
        <v>1.1172931851232241E-2</v>
      </c>
      <c r="CH112" s="24">
        <v>1.1925326411967416E-3</v>
      </c>
      <c r="CI112" s="24">
        <v>2.7805796802293139E-3</v>
      </c>
      <c r="CJ112" s="24">
        <v>9.4736744453687953E-3</v>
      </c>
      <c r="CK112" s="24">
        <v>8.5395342749238065E-4</v>
      </c>
      <c r="CL112" s="24">
        <v>1.46277658187828E-3</v>
      </c>
      <c r="CM112" s="24">
        <v>2.2956594894444882E-3</v>
      </c>
      <c r="CN112" s="24">
        <v>8.163786178821262E-4</v>
      </c>
      <c r="CO112" s="24">
        <v>1.0649440868103013E-2</v>
      </c>
      <c r="CP112" s="24">
        <v>7.0752543624595966E-3</v>
      </c>
      <c r="CQ112" s="24">
        <v>1.7994133047738057E-3</v>
      </c>
      <c r="CR112" s="24">
        <v>1.3750864786692673E-2</v>
      </c>
      <c r="CS112" s="24">
        <v>1.0735651865074069E-2</v>
      </c>
      <c r="CT112" s="24">
        <v>3.7276338557799727E-3</v>
      </c>
      <c r="CU112" s="24">
        <v>5.5028553625730038E-3</v>
      </c>
      <c r="CV112" s="24">
        <v>7.3734095862238334E-3</v>
      </c>
      <c r="CW112" s="24">
        <v>2.3806194598051153E-4</v>
      </c>
      <c r="CX112" s="24">
        <v>1.8036440527596602E-3</v>
      </c>
      <c r="CY112" s="24">
        <v>4.27928233102248E-3</v>
      </c>
      <c r="CZ112" s="24">
        <v>1.8097996309166312E-3</v>
      </c>
      <c r="DA112" s="24">
        <v>1.670197178977313E-3</v>
      </c>
      <c r="DB112" s="24">
        <v>6.6769936053288357E-3</v>
      </c>
      <c r="DC112" s="24">
        <v>1.234135741631249E-3</v>
      </c>
      <c r="DD112" s="24">
        <v>1.0829411736602472E-2</v>
      </c>
      <c r="DE112" s="24">
        <v>4.987766631997405E-4</v>
      </c>
      <c r="DF112" s="24">
        <v>0</v>
      </c>
      <c r="DG112" s="25">
        <v>4.5445307732464024E-3</v>
      </c>
    </row>
    <row r="113" spans="2:111" x14ac:dyDescent="0.4">
      <c r="B113" s="19" t="s">
        <v>108</v>
      </c>
      <c r="C113" s="20" t="s">
        <v>218</v>
      </c>
      <c r="D113" s="26">
        <v>0.40305321734162952</v>
      </c>
      <c r="E113" s="26">
        <v>0.75368660743145199</v>
      </c>
      <c r="F113" s="26">
        <v>0.36136416508404751</v>
      </c>
      <c r="G113" s="26">
        <v>0.25688882928473433</v>
      </c>
      <c r="H113" s="26">
        <v>0.75039898023848706</v>
      </c>
      <c r="I113" s="26">
        <v>0</v>
      </c>
      <c r="J113" s="26">
        <v>0.51583961907835141</v>
      </c>
      <c r="K113" s="26">
        <v>0.6625687260919938</v>
      </c>
      <c r="L113" s="26">
        <v>0.55999795681584341</v>
      </c>
      <c r="M113" s="26">
        <v>0.75691044776119398</v>
      </c>
      <c r="N113" s="26">
        <v>0</v>
      </c>
      <c r="O113" s="26">
        <v>0.6380660386071858</v>
      </c>
      <c r="P113" s="26">
        <v>0.6062418931682233</v>
      </c>
      <c r="Q113" s="26">
        <v>0.58505810832149052</v>
      </c>
      <c r="R113" s="26">
        <v>0.60930814997754823</v>
      </c>
      <c r="S113" s="26">
        <v>0.74691430295715144</v>
      </c>
      <c r="T113" s="26">
        <v>0.55379663692518877</v>
      </c>
      <c r="U113" s="26">
        <v>0.46368552597474727</v>
      </c>
      <c r="V113" s="26">
        <v>0.68385714285714283</v>
      </c>
      <c r="W113" s="26">
        <v>0.58809786809624731</v>
      </c>
      <c r="X113" s="26">
        <v>0</v>
      </c>
      <c r="Y113" s="26">
        <v>0.63644704097116844</v>
      </c>
      <c r="Z113" s="26">
        <v>0.73073684210526313</v>
      </c>
      <c r="AA113" s="26">
        <v>0</v>
      </c>
      <c r="AB113" s="26">
        <v>0.47169029312830374</v>
      </c>
      <c r="AC113" s="26">
        <v>0.66433624905296507</v>
      </c>
      <c r="AD113" s="26">
        <v>0.68574999999999997</v>
      </c>
      <c r="AE113" s="26">
        <v>0.63072188006482988</v>
      </c>
      <c r="AF113" s="26">
        <v>0.64222548342877139</v>
      </c>
      <c r="AG113" s="26">
        <v>0.48351764794800089</v>
      </c>
      <c r="AH113" s="26">
        <v>0.59653167229729731</v>
      </c>
      <c r="AI113" s="26">
        <v>0.52850466309162969</v>
      </c>
      <c r="AJ113" s="26">
        <v>0.52765660087460109</v>
      </c>
      <c r="AK113" s="26">
        <v>0.52403389830508473</v>
      </c>
      <c r="AL113" s="26">
        <v>0.52519940369707807</v>
      </c>
      <c r="AM113" s="26">
        <v>0</v>
      </c>
      <c r="AN113" s="26">
        <v>0</v>
      </c>
      <c r="AO113" s="26">
        <v>0.60487915851272023</v>
      </c>
      <c r="AP113" s="26">
        <v>0.69883872358775334</v>
      </c>
      <c r="AQ113" s="26">
        <v>0.71538902953586503</v>
      </c>
      <c r="AR113" s="26">
        <v>0.78191720418737443</v>
      </c>
      <c r="AS113" s="26">
        <v>0.59935332603262859</v>
      </c>
      <c r="AT113" s="26">
        <v>0.52347767022072578</v>
      </c>
      <c r="AU113" s="26">
        <v>0.5738350454599126</v>
      </c>
      <c r="AV113" s="26">
        <v>0.55169087973217457</v>
      </c>
      <c r="AW113" s="26">
        <v>0.57779563781999244</v>
      </c>
      <c r="AX113" s="26">
        <v>0.63957484321532609</v>
      </c>
      <c r="AY113" s="26">
        <v>0.6396934208111581</v>
      </c>
      <c r="AZ113" s="26">
        <v>0.60497719349825696</v>
      </c>
      <c r="BA113" s="26">
        <v>0.6783391070053888</v>
      </c>
      <c r="BB113" s="26">
        <v>0.65653167427857351</v>
      </c>
      <c r="BC113" s="26">
        <v>0.6514091173476807</v>
      </c>
      <c r="BD113" s="26">
        <v>0.63333117253539384</v>
      </c>
      <c r="BE113" s="26">
        <v>0.66529989717524518</v>
      </c>
      <c r="BF113" s="26">
        <v>0</v>
      </c>
      <c r="BG113" s="26">
        <v>0</v>
      </c>
      <c r="BH113" s="26">
        <v>0.74345224808504318</v>
      </c>
      <c r="BI113" s="26">
        <v>0.60989743589743595</v>
      </c>
      <c r="BJ113" s="26">
        <v>0.65663207640127286</v>
      </c>
      <c r="BK113" s="26">
        <v>0.61153278029239677</v>
      </c>
      <c r="BL113" s="26">
        <v>0.67342887683733132</v>
      </c>
      <c r="BM113" s="26">
        <v>0.53376359098662252</v>
      </c>
      <c r="BN113" s="26">
        <v>0.55589646392076408</v>
      </c>
      <c r="BO113" s="26">
        <v>0.50940591161144733</v>
      </c>
      <c r="BP113" s="26">
        <v>0.48358977964350219</v>
      </c>
      <c r="BQ113" s="26">
        <v>0.60903466449647781</v>
      </c>
      <c r="BR113" s="26">
        <v>0.685556298149129</v>
      </c>
      <c r="BS113" s="26">
        <v>0.55405156048478643</v>
      </c>
      <c r="BT113" s="26">
        <v>0.34111981832398552</v>
      </c>
      <c r="BU113" s="26">
        <v>0.30806908148258516</v>
      </c>
      <c r="BV113" s="26">
        <v>0.32565948841194814</v>
      </c>
      <c r="BW113" s="26">
        <v>0.26233251145419267</v>
      </c>
      <c r="BX113" s="26">
        <v>0.2584695653531896</v>
      </c>
      <c r="BY113" s="26">
        <v>9.7558069434481809E-2</v>
      </c>
      <c r="BZ113" s="26">
        <v>0.319636194400583</v>
      </c>
      <c r="CA113" s="26">
        <v>0.24577753867245436</v>
      </c>
      <c r="CB113" s="26">
        <v>1</v>
      </c>
      <c r="CC113" s="26">
        <v>0.55716726254425053</v>
      </c>
      <c r="CD113" s="26">
        <v>0</v>
      </c>
      <c r="CE113" s="26">
        <v>0.31480494098719419</v>
      </c>
      <c r="CF113" s="26">
        <v>0.36240964458117608</v>
      </c>
      <c r="CG113" s="26">
        <v>0.31332950589780295</v>
      </c>
      <c r="CH113" s="26">
        <v>0.21730791945865616</v>
      </c>
      <c r="CI113" s="26">
        <v>0.46297673681916141</v>
      </c>
      <c r="CJ113" s="26">
        <v>0.56362718413822632</v>
      </c>
      <c r="CK113" s="26">
        <v>0.40309573162452378</v>
      </c>
      <c r="CL113" s="26">
        <v>0.74861883119403017</v>
      </c>
      <c r="CM113" s="26">
        <v>0.55721902358230146</v>
      </c>
      <c r="CN113" s="26">
        <v>0.28203184090837286</v>
      </c>
      <c r="CO113" s="26">
        <v>0.17259597079529995</v>
      </c>
      <c r="CP113" s="26">
        <v>0.38079980701264382</v>
      </c>
      <c r="CQ113" s="26">
        <v>0.43967976141856491</v>
      </c>
      <c r="CR113" s="26">
        <v>0.35353103431330574</v>
      </c>
      <c r="CS113" s="26">
        <v>0.29098370009524638</v>
      </c>
      <c r="CT113" s="26">
        <v>0.22849275088145948</v>
      </c>
      <c r="CU113" s="26">
        <v>0.42032972309418731</v>
      </c>
      <c r="CV113" s="26">
        <v>0.31552077897661002</v>
      </c>
      <c r="CW113" s="26">
        <v>0.70937614945267125</v>
      </c>
      <c r="CX113" s="26">
        <v>0.59938229751590677</v>
      </c>
      <c r="CY113" s="26">
        <v>0.25444944837373923</v>
      </c>
      <c r="CZ113" s="26">
        <v>0.51494412549724977</v>
      </c>
      <c r="DA113" s="26">
        <v>0.59789693483954653</v>
      </c>
      <c r="DB113" s="26">
        <v>0.32546927905412931</v>
      </c>
      <c r="DC113" s="26">
        <v>0.28498570021710384</v>
      </c>
      <c r="DD113" s="26">
        <v>0.33811689304432163</v>
      </c>
      <c r="DE113" s="26">
        <v>1</v>
      </c>
      <c r="DF113" s="26">
        <v>0.58824400198340621</v>
      </c>
      <c r="DG113" s="27">
        <v>0.45249575300886635</v>
      </c>
    </row>
    <row r="114" spans="2:111" x14ac:dyDescent="0.4">
      <c r="B114" s="17" t="s">
        <v>109</v>
      </c>
      <c r="C114" s="18" t="s">
        <v>220</v>
      </c>
      <c r="D114" s="24">
        <v>2.0016972163879082E-3</v>
      </c>
      <c r="E114" s="24">
        <v>1.2271479767637149E-3</v>
      </c>
      <c r="F114" s="24">
        <v>1.2804119851392482E-2</v>
      </c>
      <c r="G114" s="24">
        <v>1.0099541575480221E-2</v>
      </c>
      <c r="H114" s="24">
        <v>8.0261161272318186E-3</v>
      </c>
      <c r="I114" s="24">
        <v>0</v>
      </c>
      <c r="J114" s="24">
        <v>3.7883240987580072E-2</v>
      </c>
      <c r="K114" s="24">
        <v>9.6906174462454281E-3</v>
      </c>
      <c r="L114" s="24">
        <v>1.1782160083478668E-2</v>
      </c>
      <c r="M114" s="24">
        <v>8.0103329506314592E-3</v>
      </c>
      <c r="N114" s="24">
        <v>0</v>
      </c>
      <c r="O114" s="24">
        <v>1.0376327699270344E-2</v>
      </c>
      <c r="P114" s="24">
        <v>1.2272431524818973E-2</v>
      </c>
      <c r="Q114" s="24">
        <v>9.134375493447023E-3</v>
      </c>
      <c r="R114" s="24">
        <v>1.7515379434216435E-2</v>
      </c>
      <c r="S114" s="24">
        <v>2.0446590223295109E-2</v>
      </c>
      <c r="T114" s="24">
        <v>2.1369526424159235E-2</v>
      </c>
      <c r="U114" s="24">
        <v>2.0159551227459546E-2</v>
      </c>
      <c r="V114" s="24">
        <v>4.0571428571428578E-2</v>
      </c>
      <c r="W114" s="24">
        <v>6.8414162822590698E-3</v>
      </c>
      <c r="X114" s="24">
        <v>0</v>
      </c>
      <c r="Y114" s="24">
        <v>2.2077389984825495E-2</v>
      </c>
      <c r="Z114" s="24">
        <v>4.6315789473684206E-3</v>
      </c>
      <c r="AA114" s="24">
        <v>0</v>
      </c>
      <c r="AB114" s="24">
        <v>1.6304901489668431E-2</v>
      </c>
      <c r="AC114" s="24">
        <v>1.4930849232040775E-2</v>
      </c>
      <c r="AD114" s="24">
        <v>3.0000000000000001E-3</v>
      </c>
      <c r="AE114" s="24">
        <v>9.814586709886549E-3</v>
      </c>
      <c r="AF114" s="24">
        <v>1.8413070319563674E-2</v>
      </c>
      <c r="AG114" s="24">
        <v>1.9702894716952607E-2</v>
      </c>
      <c r="AH114" s="24">
        <v>1.4963260135135135E-2</v>
      </c>
      <c r="AI114" s="24">
        <v>1.8705584052226627E-2</v>
      </c>
      <c r="AJ114" s="24">
        <v>1.309425599810897E-2</v>
      </c>
      <c r="AK114" s="24">
        <v>1.4644067796610169E-2</v>
      </c>
      <c r="AL114" s="24">
        <v>2.023088849135361E-2</v>
      </c>
      <c r="AM114" s="24">
        <v>0</v>
      </c>
      <c r="AN114" s="24">
        <v>0</v>
      </c>
      <c r="AO114" s="24">
        <v>6.926125244618395E-3</v>
      </c>
      <c r="AP114" s="24">
        <v>2.8495040965933593E-3</v>
      </c>
      <c r="AQ114" s="24">
        <v>7.4963713080168767E-3</v>
      </c>
      <c r="AR114" s="24">
        <v>1.205712699587607E-2</v>
      </c>
      <c r="AS114" s="24">
        <v>1.5114003313396794E-2</v>
      </c>
      <c r="AT114" s="24">
        <v>1.3332187616909838E-2</v>
      </c>
      <c r="AU114" s="24">
        <v>1.337016283987591E-2</v>
      </c>
      <c r="AV114" s="24">
        <v>1.587841840961737E-2</v>
      </c>
      <c r="AW114" s="24">
        <v>1.5696776172178021E-2</v>
      </c>
      <c r="AX114" s="24">
        <v>1.0382745417308012E-2</v>
      </c>
      <c r="AY114" s="24">
        <v>1.549717379335658E-2</v>
      </c>
      <c r="AZ114" s="24">
        <v>1.7866542063925406E-2</v>
      </c>
      <c r="BA114" s="24">
        <v>6.8949191685912245E-3</v>
      </c>
      <c r="BB114" s="24">
        <v>3.3034126839420641E-2</v>
      </c>
      <c r="BC114" s="24">
        <v>1.7863167078668023E-2</v>
      </c>
      <c r="BD114" s="24">
        <v>9.9739926360006229E-3</v>
      </c>
      <c r="BE114" s="24">
        <v>2.6771361215840027E-2</v>
      </c>
      <c r="BF114" s="24">
        <v>0</v>
      </c>
      <c r="BG114" s="24">
        <v>0</v>
      </c>
      <c r="BH114" s="24">
        <v>6.7506312461541734E-3</v>
      </c>
      <c r="BI114" s="24">
        <v>1.0974358974358975E-2</v>
      </c>
      <c r="BJ114" s="24">
        <v>9.4191656217456898E-3</v>
      </c>
      <c r="BK114" s="24">
        <v>1.418972668632801E-2</v>
      </c>
      <c r="BL114" s="24">
        <v>8.9013236981585718E-3</v>
      </c>
      <c r="BM114" s="24">
        <v>2.4850122570928966E-2</v>
      </c>
      <c r="BN114" s="24">
        <v>1.4874255658996584E-2</v>
      </c>
      <c r="BO114" s="24">
        <v>2.0307167424949875E-2</v>
      </c>
      <c r="BP114" s="24">
        <v>1.3400823102016395E-2</v>
      </c>
      <c r="BQ114" s="24">
        <v>3.1612080098691757E-2</v>
      </c>
      <c r="BR114" s="24">
        <v>1.1844949181443564E-2</v>
      </c>
      <c r="BS114" s="24">
        <v>1.2475398125024489E-2</v>
      </c>
      <c r="BT114" s="24">
        <v>2.4781873888830842E-2</v>
      </c>
      <c r="BU114" s="24">
        <v>2.2375961575245133E-2</v>
      </c>
      <c r="BV114" s="24">
        <v>3.0291066381629261E-2</v>
      </c>
      <c r="BW114" s="24">
        <v>1.0826085111861658E-2</v>
      </c>
      <c r="BX114" s="24">
        <v>1.0202906893933729E-2</v>
      </c>
      <c r="BY114" s="24">
        <v>0</v>
      </c>
      <c r="BZ114" s="24">
        <v>1.6685889246693217E-2</v>
      </c>
      <c r="CA114" s="24">
        <v>1.7596064536103753E-2</v>
      </c>
      <c r="CB114" s="24">
        <v>0</v>
      </c>
      <c r="CC114" s="24">
        <v>1.8390602159249019E-2</v>
      </c>
      <c r="CD114" s="24">
        <v>0</v>
      </c>
      <c r="CE114" s="24">
        <v>3.3210378376771633E-2</v>
      </c>
      <c r="CF114" s="24">
        <v>1.5928399323011766E-2</v>
      </c>
      <c r="CG114" s="24">
        <v>2.587315775433157E-2</v>
      </c>
      <c r="CH114" s="24">
        <v>3.0680481201363158E-2</v>
      </c>
      <c r="CI114" s="24">
        <v>7.9372649780620561E-3</v>
      </c>
      <c r="CJ114" s="24">
        <v>1.646035582267219E-2</v>
      </c>
      <c r="CK114" s="24">
        <v>2.2337140843263964E-2</v>
      </c>
      <c r="CL114" s="24">
        <v>1.9033444350345038E-3</v>
      </c>
      <c r="CM114" s="24">
        <v>4.597129111128638E-2</v>
      </c>
      <c r="CN114" s="24">
        <v>9.6717335164975271E-3</v>
      </c>
      <c r="CO114" s="24">
        <v>5.0870569923179253E-3</v>
      </c>
      <c r="CP114" s="24">
        <v>1.5377356249946818E-2</v>
      </c>
      <c r="CQ114" s="24">
        <v>7.2203645940192374E-3</v>
      </c>
      <c r="CR114" s="24">
        <v>1.3618476556189727E-2</v>
      </c>
      <c r="CS114" s="24">
        <v>1.6133957011022663E-2</v>
      </c>
      <c r="CT114" s="24">
        <v>1.6912924427090897E-2</v>
      </c>
      <c r="CU114" s="24">
        <v>3.7028744620206895E-2</v>
      </c>
      <c r="CV114" s="24">
        <v>6.4925668779544487E-3</v>
      </c>
      <c r="CW114" s="24">
        <v>2.2537510564945133E-2</v>
      </c>
      <c r="CX114" s="24">
        <v>1.2244221231847588E-2</v>
      </c>
      <c r="CY114" s="24">
        <v>1.7345302270165463E-2</v>
      </c>
      <c r="CZ114" s="24">
        <v>2.258550913692815E-2</v>
      </c>
      <c r="DA114" s="24">
        <v>1.52774103845123E-2</v>
      </c>
      <c r="DB114" s="24">
        <v>4.3769621042070675E-2</v>
      </c>
      <c r="DC114" s="24">
        <v>2.2619316333454837E-2</v>
      </c>
      <c r="DD114" s="24">
        <v>2.4646267993559824E-2</v>
      </c>
      <c r="DE114" s="24">
        <v>0</v>
      </c>
      <c r="DF114" s="24">
        <v>4.1679301776978211E-3</v>
      </c>
      <c r="DG114" s="25">
        <v>1.560301282489404E-2</v>
      </c>
    </row>
    <row r="115" spans="2:111" x14ac:dyDescent="0.4">
      <c r="B115" s="17" t="s">
        <v>221</v>
      </c>
      <c r="C115" s="18" t="s">
        <v>222</v>
      </c>
      <c r="D115" s="24">
        <v>9.7655051685874003E-2</v>
      </c>
      <c r="E115" s="24">
        <v>5.3570309497611636E-2</v>
      </c>
      <c r="F115" s="24">
        <v>0.42978896664697419</v>
      </c>
      <c r="G115" s="24">
        <v>0.29715506205425452</v>
      </c>
      <c r="H115" s="24">
        <v>0.27451003191841905</v>
      </c>
      <c r="I115" s="24">
        <v>0</v>
      </c>
      <c r="J115" s="24">
        <v>0.21150997224126991</v>
      </c>
      <c r="K115" s="24">
        <v>0.17426821438740664</v>
      </c>
      <c r="L115" s="24">
        <v>0.10848380411701607</v>
      </c>
      <c r="M115" s="24">
        <v>0.10681859931113664</v>
      </c>
      <c r="N115" s="24">
        <v>0</v>
      </c>
      <c r="O115" s="24">
        <v>0.19427098919368244</v>
      </c>
      <c r="P115" s="24">
        <v>0.29553793682443064</v>
      </c>
      <c r="Q115" s="24">
        <v>0.17356371387967787</v>
      </c>
      <c r="R115" s="24">
        <v>0.24209440951953298</v>
      </c>
      <c r="S115" s="24">
        <v>7.9098974049487014E-2</v>
      </c>
      <c r="T115" s="24">
        <v>0.25548215511324635</v>
      </c>
      <c r="U115" s="24">
        <v>0.20598548524456622</v>
      </c>
      <c r="V115" s="24">
        <v>0</v>
      </c>
      <c r="W115" s="24">
        <v>0.1964933300087271</v>
      </c>
      <c r="X115" s="24">
        <v>0</v>
      </c>
      <c r="Y115" s="24">
        <v>0</v>
      </c>
      <c r="Z115" s="24">
        <v>0.10115789473684211</v>
      </c>
      <c r="AA115" s="24">
        <v>0</v>
      </c>
      <c r="AB115" s="24">
        <v>0.13924915905814514</v>
      </c>
      <c r="AC115" s="24">
        <v>0.13632509125972864</v>
      </c>
      <c r="AD115" s="24">
        <v>0</v>
      </c>
      <c r="AE115" s="24">
        <v>8.9047649918962718E-2</v>
      </c>
      <c r="AF115" s="24">
        <v>0.1485693911082161</v>
      </c>
      <c r="AG115" s="24">
        <v>0.12123762376237623</v>
      </c>
      <c r="AH115" s="24">
        <v>9.4477407094594609E-2</v>
      </c>
      <c r="AI115" s="24">
        <v>1.4472779202611332E-2</v>
      </c>
      <c r="AJ115" s="24">
        <v>0.24812545798368985</v>
      </c>
      <c r="AK115" s="24">
        <v>0.29262711864406776</v>
      </c>
      <c r="AL115" s="24">
        <v>0.29471675611210496</v>
      </c>
      <c r="AM115" s="24">
        <v>0</v>
      </c>
      <c r="AN115" s="24">
        <v>0</v>
      </c>
      <c r="AO115" s="24">
        <v>0.18187206457925634</v>
      </c>
      <c r="AP115" s="24">
        <v>0.20069771453212593</v>
      </c>
      <c r="AQ115" s="24">
        <v>0.10927324894514767</v>
      </c>
      <c r="AR115" s="24">
        <v>0.17920714814423178</v>
      </c>
      <c r="AS115" s="24">
        <v>0.17470398450004213</v>
      </c>
      <c r="AT115" s="24">
        <v>0.2885640432098765</v>
      </c>
      <c r="AU115" s="24">
        <v>0.20351068603140871</v>
      </c>
      <c r="AV115" s="24">
        <v>9.8861271832676734E-2</v>
      </c>
      <c r="AW115" s="24">
        <v>0.2372620194476015</v>
      </c>
      <c r="AX115" s="24">
        <v>0.30273848443602036</v>
      </c>
      <c r="AY115" s="24">
        <v>0.26547019636630576</v>
      </c>
      <c r="AZ115" s="24">
        <v>0.21687070015540338</v>
      </c>
      <c r="BA115" s="24">
        <v>0.16223171670515782</v>
      </c>
      <c r="BB115" s="24">
        <v>0.20210973597726656</v>
      </c>
      <c r="BC115" s="24">
        <v>0.1671715864475789</v>
      </c>
      <c r="BD115" s="24">
        <v>0.27117927708344136</v>
      </c>
      <c r="BE115" s="24">
        <v>6.3806597503782786E-2</v>
      </c>
      <c r="BF115" s="24">
        <v>0</v>
      </c>
      <c r="BG115" s="24">
        <v>0</v>
      </c>
      <c r="BH115" s="24">
        <v>0.15812009590697873</v>
      </c>
      <c r="BI115" s="24">
        <v>0.16876923076923075</v>
      </c>
      <c r="BJ115" s="24">
        <v>0.20831634732980026</v>
      </c>
      <c r="BK115" s="24">
        <v>0.25277453593451826</v>
      </c>
      <c r="BL115" s="24">
        <v>0.3174425236325884</v>
      </c>
      <c r="BM115" s="24">
        <v>0.2806626817334763</v>
      </c>
      <c r="BN115" s="24">
        <v>0.33220840879775981</v>
      </c>
      <c r="BO115" s="24">
        <v>0.14597177574455428</v>
      </c>
      <c r="BP115" s="24">
        <v>0.353010936046327</v>
      </c>
      <c r="BQ115" s="24">
        <v>0.20402361768426031</v>
      </c>
      <c r="BR115" s="24">
        <v>8.7590128234503059E-2</v>
      </c>
      <c r="BS115" s="24">
        <v>0.15192980139772461</v>
      </c>
      <c r="BT115" s="24">
        <v>0.27933663287116245</v>
      </c>
      <c r="BU115" s="24">
        <v>0.29028947269330929</v>
      </c>
      <c r="BV115" s="24">
        <v>0.18916608069712371</v>
      </c>
      <c r="BW115" s="24">
        <v>0.12019521566297826</v>
      </c>
      <c r="BX115" s="24">
        <v>0.13109683899804875</v>
      </c>
      <c r="BY115" s="24">
        <v>0</v>
      </c>
      <c r="BZ115" s="24">
        <v>0.23333768216797812</v>
      </c>
      <c r="CA115" s="24">
        <v>0.36837590150541694</v>
      </c>
      <c r="CB115" s="24">
        <v>0</v>
      </c>
      <c r="CC115" s="24">
        <v>0.1425703164902517</v>
      </c>
      <c r="CD115" s="24">
        <v>0</v>
      </c>
      <c r="CE115" s="24">
        <v>0.32474785099754216</v>
      </c>
      <c r="CF115" s="24">
        <v>0.23008012139099407</v>
      </c>
      <c r="CG115" s="24">
        <v>6.7627350565609839E-2</v>
      </c>
      <c r="CH115" s="24">
        <v>0.68238471453749894</v>
      </c>
      <c r="CI115" s="24">
        <v>3.9825494928476785E-2</v>
      </c>
      <c r="CJ115" s="24">
        <v>0.26740123161513391</v>
      </c>
      <c r="CK115" s="24">
        <v>0.3549690769110988</v>
      </c>
      <c r="CL115" s="24">
        <v>0.15679787066480091</v>
      </c>
      <c r="CM115" s="24">
        <v>0.20418066619344322</v>
      </c>
      <c r="CN115" s="24">
        <v>0.36733880541298569</v>
      </c>
      <c r="CO115" s="24">
        <v>0.61600289443392453</v>
      </c>
      <c r="CP115" s="24">
        <v>3.0347773707247002E-2</v>
      </c>
      <c r="CQ115" s="24">
        <v>0.39609406236895872</v>
      </c>
      <c r="CR115" s="24">
        <v>0.28938765309222786</v>
      </c>
      <c r="CS115" s="24">
        <v>0.28916825783311861</v>
      </c>
      <c r="CT115" s="24">
        <v>0.64331686863959336</v>
      </c>
      <c r="CU115" s="24">
        <v>1.5059188984421472</v>
      </c>
      <c r="CV115" s="24">
        <v>0.13301461108723681</v>
      </c>
      <c r="CW115" s="24">
        <v>0.11518421969029681</v>
      </c>
      <c r="CX115" s="24">
        <v>0.19573356798045452</v>
      </c>
      <c r="CY115" s="24">
        <v>0.26833233657086453</v>
      </c>
      <c r="CZ115" s="24">
        <v>0.26059392815562943</v>
      </c>
      <c r="DA115" s="24">
        <v>0.21345613915290926</v>
      </c>
      <c r="DB115" s="24">
        <v>0.24719948240885742</v>
      </c>
      <c r="DC115" s="24">
        <v>0.32591213441840899</v>
      </c>
      <c r="DD115" s="24">
        <v>0.20747562239920503</v>
      </c>
      <c r="DE115" s="24">
        <v>0</v>
      </c>
      <c r="DF115" s="24">
        <v>0.29093868341385054</v>
      </c>
      <c r="DG115" s="25">
        <v>0.21988925738215387</v>
      </c>
    </row>
    <row r="116" spans="2:111" x14ac:dyDescent="0.4">
      <c r="B116" s="17" t="s">
        <v>223</v>
      </c>
      <c r="C116" s="18" t="s">
        <v>224</v>
      </c>
      <c r="D116" s="24">
        <v>0.26677812431354259</v>
      </c>
      <c r="E116" s="24">
        <v>6.903177380299011E-2</v>
      </c>
      <c r="F116" s="24">
        <v>8.7632401012396763E-2</v>
      </c>
      <c r="G116" s="24">
        <v>0.39345902425361617</v>
      </c>
      <c r="H116" s="24">
        <v>-0.13242728239952092</v>
      </c>
      <c r="I116" s="24">
        <v>0</v>
      </c>
      <c r="J116" s="24">
        <v>0.10763456750285105</v>
      </c>
      <c r="K116" s="24">
        <v>7.966704007625891E-2</v>
      </c>
      <c r="L116" s="24">
        <v>0.16487420552973198</v>
      </c>
      <c r="M116" s="24">
        <v>8.1437428243398391E-2</v>
      </c>
      <c r="N116" s="24">
        <v>0</v>
      </c>
      <c r="O116" s="24">
        <v>-2.9228041008589636E-2</v>
      </c>
      <c r="P116" s="24">
        <v>-3.1158148808899149E-2</v>
      </c>
      <c r="Q116" s="24">
        <v>0.12187304594978682</v>
      </c>
      <c r="R116" s="24">
        <v>6.2458688819039071E-2</v>
      </c>
      <c r="S116" s="24">
        <v>5.4476765238382609E-2</v>
      </c>
      <c r="T116" s="24">
        <v>6.9835209334248458E-2</v>
      </c>
      <c r="U116" s="24">
        <v>0.15838149368682192</v>
      </c>
      <c r="V116" s="24">
        <v>0.15171428571428572</v>
      </c>
      <c r="W116" s="24">
        <v>0.10465029298092507</v>
      </c>
      <c r="X116" s="24">
        <v>0</v>
      </c>
      <c r="Y116" s="24">
        <v>0.15846828528072837</v>
      </c>
      <c r="Z116" s="24">
        <v>-3.7894736842105261E-3</v>
      </c>
      <c r="AA116" s="24">
        <v>0</v>
      </c>
      <c r="AB116" s="24">
        <v>8.3171037276034879E-2</v>
      </c>
      <c r="AC116" s="24">
        <v>5.6893174461051028E-2</v>
      </c>
      <c r="AD116" s="24">
        <v>5.0999999999999997E-2</v>
      </c>
      <c r="AE116" s="24">
        <v>0.15171150729335495</v>
      </c>
      <c r="AF116" s="24">
        <v>6.8195986739128314E-2</v>
      </c>
      <c r="AG116" s="24">
        <v>0.2038028871589449</v>
      </c>
      <c r="AH116" s="24">
        <v>0.2247607685810811</v>
      </c>
      <c r="AI116" s="24">
        <v>0.22950457565866167</v>
      </c>
      <c r="AJ116" s="24">
        <v>7.4425363432218408E-2</v>
      </c>
      <c r="AK116" s="24">
        <v>1.7949152542372879E-2</v>
      </c>
      <c r="AL116" s="24">
        <v>4.8137388193202138E-2</v>
      </c>
      <c r="AM116" s="24">
        <v>0</v>
      </c>
      <c r="AN116" s="24">
        <v>0</v>
      </c>
      <c r="AO116" s="24">
        <v>0.11700171232876712</v>
      </c>
      <c r="AP116" s="24">
        <v>4.792798620094868E-2</v>
      </c>
      <c r="AQ116" s="24">
        <v>0.10079004219409284</v>
      </c>
      <c r="AR116" s="24">
        <v>-1.2718964787987735E-2</v>
      </c>
      <c r="AS116" s="24">
        <v>0.10403063488052115</v>
      </c>
      <c r="AT116" s="24">
        <v>5.1608936588103248E-2</v>
      </c>
      <c r="AU116" s="24">
        <v>0.11123642374864479</v>
      </c>
      <c r="AV116" s="24">
        <v>0.19480271545237815</v>
      </c>
      <c r="AW116" s="24">
        <v>1.2282784001731882E-2</v>
      </c>
      <c r="AX116" s="24">
        <v>-0.1178600195901337</v>
      </c>
      <c r="AY116" s="24">
        <v>-8.678827307762893E-2</v>
      </c>
      <c r="AZ116" s="24">
        <v>9.1354529799655589E-3</v>
      </c>
      <c r="BA116" s="24">
        <v>-1.8430331023864509E-2</v>
      </c>
      <c r="BB116" s="24">
        <v>-7.7695766831060137E-2</v>
      </c>
      <c r="BC116" s="24">
        <v>3.8393340119238041E-2</v>
      </c>
      <c r="BD116" s="24">
        <v>-8.3801949904060577E-2</v>
      </c>
      <c r="BE116" s="24">
        <v>1.6272193009588619E-2</v>
      </c>
      <c r="BF116" s="24">
        <v>0</v>
      </c>
      <c r="BG116" s="24">
        <v>0</v>
      </c>
      <c r="BH116" s="24">
        <v>1.6875490674531605E-3</v>
      </c>
      <c r="BI116" s="24">
        <v>5.087179487179487E-2</v>
      </c>
      <c r="BJ116" s="24">
        <v>2.9534200311834041E-2</v>
      </c>
      <c r="BK116" s="24">
        <v>2.5759348336934405E-2</v>
      </c>
      <c r="BL116" s="24">
        <v>-8.6071287088137258E-2</v>
      </c>
      <c r="BM116" s="24">
        <v>9.4785954461772418E-2</v>
      </c>
      <c r="BN116" s="24">
        <v>3.6976254603051546E-2</v>
      </c>
      <c r="BO116" s="24">
        <v>0.21252296369114862</v>
      </c>
      <c r="BP116" s="24">
        <v>0.10731523577914924</v>
      </c>
      <c r="BQ116" s="24">
        <v>-0.57647525806905786</v>
      </c>
      <c r="BR116" s="24">
        <v>3.8974015192875279E-2</v>
      </c>
      <c r="BS116" s="24">
        <v>9.6739662292582559E-2</v>
      </c>
      <c r="BT116" s="24">
        <v>0.20883516503018221</v>
      </c>
      <c r="BU116" s="24">
        <v>0.24867862684103281</v>
      </c>
      <c r="BV116" s="24">
        <v>0.37514926459260145</v>
      </c>
      <c r="BW116" s="24">
        <v>0.20545730586441421</v>
      </c>
      <c r="BX116" s="24">
        <v>0.28800552248291827</v>
      </c>
      <c r="BY116" s="24">
        <v>0.49312735040641864</v>
      </c>
      <c r="BZ116" s="24">
        <v>5.4609760155373992E-2</v>
      </c>
      <c r="CA116" s="24">
        <v>0.20513599755659492</v>
      </c>
      <c r="CB116" s="24">
        <v>0</v>
      </c>
      <c r="CC116" s="24">
        <v>6.9846245971221757E-2</v>
      </c>
      <c r="CD116" s="24">
        <v>0</v>
      </c>
      <c r="CE116" s="24">
        <v>5.6936257252360789E-2</v>
      </c>
      <c r="CF116" s="24">
        <v>5.0934610606704858E-2</v>
      </c>
      <c r="CG116" s="24">
        <v>0.43506948083037161</v>
      </c>
      <c r="CH116" s="24">
        <v>-1.3402890860052271E-2</v>
      </c>
      <c r="CI116" s="24">
        <v>0.26061391779005355</v>
      </c>
      <c r="CJ116" s="24">
        <v>4.451879610929442E-2</v>
      </c>
      <c r="CK116" s="24">
        <v>0.10007736884251021</v>
      </c>
      <c r="CL116" s="24">
        <v>2.9269684594506372E-2</v>
      </c>
      <c r="CM116" s="24">
        <v>0.10678129189999211</v>
      </c>
      <c r="CN116" s="24">
        <v>0</v>
      </c>
      <c r="CO116" s="24">
        <v>2.3825777230856685E-3</v>
      </c>
      <c r="CP116" s="24">
        <v>0.28052410294167562</v>
      </c>
      <c r="CQ116" s="24">
        <v>8.7150903578617864E-2</v>
      </c>
      <c r="CR116" s="24">
        <v>0.23135769264550374</v>
      </c>
      <c r="CS116" s="24">
        <v>0.18414289262902542</v>
      </c>
      <c r="CT116" s="24">
        <v>2.3798206875647668E-2</v>
      </c>
      <c r="CU116" s="24">
        <v>-0.32773940797102558</v>
      </c>
      <c r="CV116" s="24">
        <v>0.11198337931272639</v>
      </c>
      <c r="CW116" s="24">
        <v>4.6253574714312302E-2</v>
      </c>
      <c r="CX116" s="24">
        <v>0.13879845979627373</v>
      </c>
      <c r="CY116" s="24">
        <v>0.31912030650445916</v>
      </c>
      <c r="CZ116" s="24">
        <v>3.9822147673416873E-2</v>
      </c>
      <c r="DA116" s="24">
        <v>9.2994905151784976E-2</v>
      </c>
      <c r="DB116" s="24">
        <v>0.19229039736091857</v>
      </c>
      <c r="DC116" s="24">
        <v>0.16604998431267781</v>
      </c>
      <c r="DD116" s="24">
        <v>0.18706221842139209</v>
      </c>
      <c r="DE116" s="24">
        <v>0</v>
      </c>
      <c r="DF116" s="24">
        <v>5.5163619907406751E-2</v>
      </c>
      <c r="DG116" s="25">
        <v>0.14209136651691659</v>
      </c>
    </row>
    <row r="117" spans="2:111" x14ac:dyDescent="0.4">
      <c r="B117" s="17" t="s">
        <v>225</v>
      </c>
      <c r="C117" s="18" t="s">
        <v>226</v>
      </c>
      <c r="D117" s="24">
        <v>0.19782325019660219</v>
      </c>
      <c r="E117" s="24">
        <v>0.1178134434974397</v>
      </c>
      <c r="F117" s="24">
        <v>7.7433663915089213E-2</v>
      </c>
      <c r="G117" s="24">
        <v>7.0810526832155218E-2</v>
      </c>
      <c r="H117" s="24">
        <v>7.2964692065743811E-2</v>
      </c>
      <c r="I117" s="24">
        <v>0</v>
      </c>
      <c r="J117" s="24">
        <v>8.0546428951218704E-2</v>
      </c>
      <c r="K117" s="24">
        <v>5.6910211240665788E-2</v>
      </c>
      <c r="L117" s="24">
        <v>5.9645164585780903E-2</v>
      </c>
      <c r="M117" s="24">
        <v>3.3522388059701494E-2</v>
      </c>
      <c r="N117" s="24">
        <v>0</v>
      </c>
      <c r="O117" s="24">
        <v>0.14387688186940056</v>
      </c>
      <c r="P117" s="24">
        <v>6.9496799244411808E-2</v>
      </c>
      <c r="Q117" s="24">
        <v>7.7651350071056377E-2</v>
      </c>
      <c r="R117" s="24">
        <v>4.3542321508756171E-2</v>
      </c>
      <c r="S117" s="24">
        <v>8.5504526252263138E-2</v>
      </c>
      <c r="T117" s="24">
        <v>6.5613520933424846E-2</v>
      </c>
      <c r="U117" s="24">
        <v>0.1144195949198356</v>
      </c>
      <c r="V117" s="24">
        <v>9.7142857142857156E-2</v>
      </c>
      <c r="W117" s="24">
        <v>9.4034783692806392E-2</v>
      </c>
      <c r="X117" s="24">
        <v>0</v>
      </c>
      <c r="Y117" s="24">
        <v>0.15588619119878608</v>
      </c>
      <c r="Z117" s="24">
        <v>0.15468421052631579</v>
      </c>
      <c r="AA117" s="24">
        <v>0</v>
      </c>
      <c r="AB117" s="24">
        <v>0.26249951946179723</v>
      </c>
      <c r="AC117" s="24">
        <v>0.10934802672360357</v>
      </c>
      <c r="AD117" s="24">
        <v>2.3E-2</v>
      </c>
      <c r="AE117" s="24">
        <v>0.1044709886547812</v>
      </c>
      <c r="AF117" s="24">
        <v>8.3939645534177862E-2</v>
      </c>
      <c r="AG117" s="24">
        <v>0.13563494822764718</v>
      </c>
      <c r="AH117" s="24">
        <v>4.2605363175675676E-2</v>
      </c>
      <c r="AI117" s="24">
        <v>0.19211351713686173</v>
      </c>
      <c r="AJ117" s="24">
        <v>9.1565476893984157E-2</v>
      </c>
      <c r="AK117" s="24">
        <v>0.12798305084745762</v>
      </c>
      <c r="AL117" s="24">
        <v>9.1935480023852101E-2</v>
      </c>
      <c r="AM117" s="24">
        <v>0</v>
      </c>
      <c r="AN117" s="24">
        <v>0</v>
      </c>
      <c r="AO117" s="24">
        <v>4.9662671232876709E-2</v>
      </c>
      <c r="AP117" s="24">
        <v>2.7503234152652007E-2</v>
      </c>
      <c r="AQ117" s="24">
        <v>5.8673586497890298E-2</v>
      </c>
      <c r="AR117" s="24">
        <v>3.0975573649148783E-2</v>
      </c>
      <c r="AS117" s="24">
        <v>7.7610647797152724E-2</v>
      </c>
      <c r="AT117" s="24">
        <v>9.3204405162738493E-2</v>
      </c>
      <c r="AU117" s="24">
        <v>9.0064996403997483E-2</v>
      </c>
      <c r="AV117" s="24">
        <v>0.13301903014727018</v>
      </c>
      <c r="AW117" s="24">
        <v>0.14368151395428549</v>
      </c>
      <c r="AX117" s="24">
        <v>0.15529574741448399</v>
      </c>
      <c r="AY117" s="24">
        <v>0.1548932281152505</v>
      </c>
      <c r="AZ117" s="24">
        <v>0.14614614221512873</v>
      </c>
      <c r="BA117" s="24">
        <v>0.16648575827559661</v>
      </c>
      <c r="BB117" s="24">
        <v>0.18138794932115426</v>
      </c>
      <c r="BC117" s="24">
        <v>0.11795979351461391</v>
      </c>
      <c r="BD117" s="24">
        <v>0.15532723123995229</v>
      </c>
      <c r="BE117" s="24">
        <v>0.21231449327459229</v>
      </c>
      <c r="BF117" s="24">
        <v>0</v>
      </c>
      <c r="BG117" s="24">
        <v>0</v>
      </c>
      <c r="BH117" s="24">
        <v>8.8243788325659364E-2</v>
      </c>
      <c r="BI117" s="24">
        <v>0.14446153846153847</v>
      </c>
      <c r="BJ117" s="24">
        <v>7.7498294959455774E-2</v>
      </c>
      <c r="BK117" s="24">
        <v>8.8539814216096011E-2</v>
      </c>
      <c r="BL117" s="24">
        <v>2.0789164526528608E-2</v>
      </c>
      <c r="BM117" s="24">
        <v>2.7478650111409292E-2</v>
      </c>
      <c r="BN117" s="24">
        <v>2.5142238469815344E-2</v>
      </c>
      <c r="BO117" s="24">
        <v>7.2279363715632372E-2</v>
      </c>
      <c r="BP117" s="24">
        <v>4.7242974286132312E-2</v>
      </c>
      <c r="BQ117" s="24">
        <v>0.62498585979902821</v>
      </c>
      <c r="BR117" s="24">
        <v>0.15653556755036815</v>
      </c>
      <c r="BS117" s="24">
        <v>0.159471818027796</v>
      </c>
      <c r="BT117" s="24">
        <v>4.9680446834385099E-2</v>
      </c>
      <c r="BU117" s="24">
        <v>8.978376907172593E-2</v>
      </c>
      <c r="BV117" s="24">
        <v>7.3120575830537257E-2</v>
      </c>
      <c r="BW117" s="24">
        <v>0.32025324533548172</v>
      </c>
      <c r="BX117" s="24">
        <v>0.27534526765113709</v>
      </c>
      <c r="BY117" s="24">
        <v>0.36640346903603088</v>
      </c>
      <c r="BZ117" s="24">
        <v>0.33507149676016384</v>
      </c>
      <c r="CA117" s="24">
        <v>8.3669432607750352E-2</v>
      </c>
      <c r="CB117" s="24">
        <v>0</v>
      </c>
      <c r="CC117" s="24">
        <v>0.18480776343366387</v>
      </c>
      <c r="CD117" s="24">
        <v>0</v>
      </c>
      <c r="CE117" s="24">
        <v>0.16875173007005739</v>
      </c>
      <c r="CF117" s="24">
        <v>0.21973770874498721</v>
      </c>
      <c r="CG117" s="24">
        <v>9.1257860653848513E-2</v>
      </c>
      <c r="CH117" s="24">
        <v>6.0903033994917297E-2</v>
      </c>
      <c r="CI117" s="24">
        <v>0.19284787605745551</v>
      </c>
      <c r="CJ117" s="24">
        <v>7.0470596213274089E-2</v>
      </c>
      <c r="CK117" s="24">
        <v>8.765652897871247E-2</v>
      </c>
      <c r="CL117" s="24">
        <v>3.1743256230154469E-2</v>
      </c>
      <c r="CM117" s="24">
        <v>6.7948576386150331E-2</v>
      </c>
      <c r="CN117" s="24">
        <v>0</v>
      </c>
      <c r="CO117" s="24">
        <v>5.1629238405210331E-2</v>
      </c>
      <c r="CP117" s="24">
        <v>7.2407824669972351E-2</v>
      </c>
      <c r="CQ117" s="24">
        <v>6.9864272760972221E-2</v>
      </c>
      <c r="CR117" s="24">
        <v>4.4496656097000598E-2</v>
      </c>
      <c r="CS117" s="24">
        <v>9.9556830066798788E-2</v>
      </c>
      <c r="CT117" s="24">
        <v>7.5382660838444041E-2</v>
      </c>
      <c r="CU117" s="24">
        <v>-0.63771878197582255</v>
      </c>
      <c r="CV117" s="24">
        <v>0.41387043691294739</v>
      </c>
      <c r="CW117" s="24">
        <v>8.187487364370151E-2</v>
      </c>
      <c r="CX117" s="24">
        <v>3.0183174801098996E-2</v>
      </c>
      <c r="CY117" s="24">
        <v>7.4796000490594025E-2</v>
      </c>
      <c r="CZ117" s="24">
        <v>0.13429651552353966</v>
      </c>
      <c r="DA117" s="24">
        <v>4.7954795377798107E-2</v>
      </c>
      <c r="DB117" s="24">
        <v>0.14062830316408126</v>
      </c>
      <c r="DC117" s="24">
        <v>0.1414145756073352</v>
      </c>
      <c r="DD117" s="24">
        <v>0.18346697020223496</v>
      </c>
      <c r="DE117" s="24">
        <v>0</v>
      </c>
      <c r="DF117" s="24">
        <v>4.9039968320699699E-2</v>
      </c>
      <c r="DG117" s="25">
        <v>0.11833299444407101</v>
      </c>
    </row>
    <row r="118" spans="2:111" x14ac:dyDescent="0.4">
      <c r="B118" s="17" t="s">
        <v>227</v>
      </c>
      <c r="C118" s="18" t="s">
        <v>228</v>
      </c>
      <c r="D118" s="24">
        <v>0</v>
      </c>
      <c r="E118" s="24">
        <v>0</v>
      </c>
      <c r="F118" s="24">
        <v>0</v>
      </c>
      <c r="G118" s="24">
        <v>0</v>
      </c>
      <c r="H118" s="24">
        <v>0</v>
      </c>
      <c r="I118" s="24">
        <v>0</v>
      </c>
      <c r="J118" s="24">
        <v>0</v>
      </c>
      <c r="K118" s="24">
        <v>0</v>
      </c>
      <c r="L118" s="24">
        <v>0</v>
      </c>
      <c r="M118" s="24">
        <v>0</v>
      </c>
      <c r="N118" s="24">
        <v>0</v>
      </c>
      <c r="O118" s="24">
        <v>0</v>
      </c>
      <c r="P118" s="24">
        <v>0</v>
      </c>
      <c r="Q118" s="24">
        <v>0</v>
      </c>
      <c r="R118" s="24">
        <v>0</v>
      </c>
      <c r="S118" s="24">
        <v>0</v>
      </c>
      <c r="T118" s="24">
        <v>0</v>
      </c>
      <c r="U118" s="24">
        <v>0</v>
      </c>
      <c r="V118" s="24">
        <v>0</v>
      </c>
      <c r="W118" s="24">
        <v>0</v>
      </c>
      <c r="X118" s="24">
        <v>0</v>
      </c>
      <c r="Y118" s="24">
        <v>0</v>
      </c>
      <c r="Z118" s="24">
        <v>0</v>
      </c>
      <c r="AA118" s="24">
        <v>0</v>
      </c>
      <c r="AB118" s="24">
        <v>0</v>
      </c>
      <c r="AC118" s="24">
        <v>0</v>
      </c>
      <c r="AD118" s="24">
        <v>0</v>
      </c>
      <c r="AE118" s="24">
        <v>0</v>
      </c>
      <c r="AF118" s="24">
        <v>0</v>
      </c>
      <c r="AG118" s="24">
        <v>0</v>
      </c>
      <c r="AH118" s="24">
        <v>0</v>
      </c>
      <c r="AI118" s="24">
        <v>0</v>
      </c>
      <c r="AJ118" s="24">
        <v>0</v>
      </c>
      <c r="AK118" s="24">
        <v>0</v>
      </c>
      <c r="AL118" s="24">
        <v>0</v>
      </c>
      <c r="AM118" s="24">
        <v>0</v>
      </c>
      <c r="AN118" s="24">
        <v>0</v>
      </c>
      <c r="AO118" s="24">
        <v>0</v>
      </c>
      <c r="AP118" s="24">
        <v>0</v>
      </c>
      <c r="AQ118" s="24">
        <v>0</v>
      </c>
      <c r="AR118" s="24">
        <v>0</v>
      </c>
      <c r="AS118" s="24">
        <v>0</v>
      </c>
      <c r="AT118" s="24">
        <v>0</v>
      </c>
      <c r="AU118" s="24">
        <v>0</v>
      </c>
      <c r="AV118" s="24">
        <v>0</v>
      </c>
      <c r="AW118" s="24">
        <v>0</v>
      </c>
      <c r="AX118" s="24">
        <v>0</v>
      </c>
      <c r="AY118" s="24">
        <v>0</v>
      </c>
      <c r="AZ118" s="24">
        <v>0</v>
      </c>
      <c r="BA118" s="24">
        <v>0</v>
      </c>
      <c r="BB118" s="24">
        <v>0</v>
      </c>
      <c r="BC118" s="24">
        <v>0</v>
      </c>
      <c r="BD118" s="24">
        <v>0</v>
      </c>
      <c r="BE118" s="24">
        <v>0</v>
      </c>
      <c r="BF118" s="24">
        <v>0</v>
      </c>
      <c r="BG118" s="24">
        <v>0</v>
      </c>
      <c r="BH118" s="24">
        <v>0</v>
      </c>
      <c r="BI118" s="24">
        <v>0</v>
      </c>
      <c r="BJ118" s="24">
        <v>0</v>
      </c>
      <c r="BK118" s="24">
        <v>0</v>
      </c>
      <c r="BL118" s="24">
        <v>0</v>
      </c>
      <c r="BM118" s="24">
        <v>0</v>
      </c>
      <c r="BN118" s="24">
        <v>0</v>
      </c>
      <c r="BO118" s="24">
        <v>0</v>
      </c>
      <c r="BP118" s="24">
        <v>0</v>
      </c>
      <c r="BQ118" s="24">
        <v>0</v>
      </c>
      <c r="BR118" s="24">
        <v>0</v>
      </c>
      <c r="BS118" s="24">
        <v>2.2727060479150869E-2</v>
      </c>
      <c r="BT118" s="24">
        <v>7.7875416260547933E-2</v>
      </c>
      <c r="BU118" s="24">
        <v>0</v>
      </c>
      <c r="BV118" s="24">
        <v>0</v>
      </c>
      <c r="BW118" s="24">
        <v>0</v>
      </c>
      <c r="BX118" s="24">
        <v>0</v>
      </c>
      <c r="BY118" s="24">
        <v>0</v>
      </c>
      <c r="BZ118" s="24">
        <v>0</v>
      </c>
      <c r="CA118" s="24">
        <v>0</v>
      </c>
      <c r="CB118" s="24">
        <v>0</v>
      </c>
      <c r="CC118" s="24">
        <v>0</v>
      </c>
      <c r="CD118" s="24">
        <v>0</v>
      </c>
      <c r="CE118" s="24">
        <v>0</v>
      </c>
      <c r="CF118" s="24">
        <v>0</v>
      </c>
      <c r="CG118" s="24">
        <v>0</v>
      </c>
      <c r="CH118" s="24">
        <v>0</v>
      </c>
      <c r="CI118" s="24">
        <v>0</v>
      </c>
      <c r="CJ118" s="24">
        <v>0</v>
      </c>
      <c r="CK118" s="24">
        <v>0</v>
      </c>
      <c r="CL118" s="24">
        <v>0</v>
      </c>
      <c r="CM118" s="24">
        <v>0</v>
      </c>
      <c r="CN118" s="24">
        <v>0.33982912381212704</v>
      </c>
      <c r="CO118" s="24">
        <v>0.14521707076780005</v>
      </c>
      <c r="CP118" s="24">
        <v>0.20330276250848217</v>
      </c>
      <c r="CQ118" s="24">
        <v>0</v>
      </c>
      <c r="CR118" s="24">
        <v>3.9642757144426208E-2</v>
      </c>
      <c r="CS118" s="24">
        <v>0.1160143152473965</v>
      </c>
      <c r="CT118" s="24">
        <v>0</v>
      </c>
      <c r="CU118" s="24">
        <v>0</v>
      </c>
      <c r="CV118" s="24">
        <v>0</v>
      </c>
      <c r="CW118" s="24">
        <v>0</v>
      </c>
      <c r="CX118" s="24">
        <v>0</v>
      </c>
      <c r="CY118" s="24">
        <v>0</v>
      </c>
      <c r="CZ118" s="24">
        <v>0</v>
      </c>
      <c r="DA118" s="24">
        <v>0</v>
      </c>
      <c r="DB118" s="24">
        <v>0</v>
      </c>
      <c r="DC118" s="24">
        <v>0</v>
      </c>
      <c r="DD118" s="24">
        <v>0</v>
      </c>
      <c r="DE118" s="24">
        <v>0</v>
      </c>
      <c r="DF118" s="24">
        <v>0</v>
      </c>
      <c r="DG118" s="25">
        <v>2.5831062912488163E-2</v>
      </c>
    </row>
    <row r="119" spans="2:111" x14ac:dyDescent="0.4">
      <c r="B119" s="17" t="s">
        <v>229</v>
      </c>
      <c r="C119" s="18" t="s">
        <v>230</v>
      </c>
      <c r="D119" s="24">
        <v>5.3231313289083849E-2</v>
      </c>
      <c r="E119" s="24">
        <v>1.7554138647685225E-2</v>
      </c>
      <c r="F119" s="24">
        <v>3.1033281095699361E-2</v>
      </c>
      <c r="G119" s="24">
        <v>2.2849424081449868E-2</v>
      </c>
      <c r="H119" s="24">
        <v>2.6549990988424487E-2</v>
      </c>
      <c r="I119" s="24">
        <v>0</v>
      </c>
      <c r="J119" s="24">
        <v>4.659689703601301E-2</v>
      </c>
      <c r="K119" s="24">
        <v>1.9260812088524083E-2</v>
      </c>
      <c r="L119" s="24">
        <v>9.5292379652804626E-2</v>
      </c>
      <c r="M119" s="24">
        <v>1.4140068886337542E-2</v>
      </c>
      <c r="N119" s="24">
        <v>0</v>
      </c>
      <c r="O119" s="24">
        <v>4.2647640158862105E-2</v>
      </c>
      <c r="P119" s="24">
        <v>4.7618952670794412E-2</v>
      </c>
      <c r="Q119" s="24">
        <v>3.2741354808147799E-2</v>
      </c>
      <c r="R119" s="24">
        <v>2.5089245621912889E-2</v>
      </c>
      <c r="S119" s="24">
        <v>1.356125528062764E-2</v>
      </c>
      <c r="T119" s="24">
        <v>3.3907755662319836E-2</v>
      </c>
      <c r="U119" s="24">
        <v>3.7376383900470246E-2</v>
      </c>
      <c r="V119" s="24">
        <v>2.6714285714285715E-2</v>
      </c>
      <c r="W119" s="24">
        <v>9.8845530482483488E-3</v>
      </c>
      <c r="X119" s="24">
        <v>0</v>
      </c>
      <c r="Y119" s="24">
        <v>2.7123520485584217E-2</v>
      </c>
      <c r="Z119" s="24">
        <v>1.2578947368421052E-2</v>
      </c>
      <c r="AA119" s="24">
        <v>0</v>
      </c>
      <c r="AB119" s="24">
        <v>2.7088213084368779E-2</v>
      </c>
      <c r="AC119" s="24">
        <v>1.8169846408154833E-2</v>
      </c>
      <c r="AD119" s="24">
        <v>0.24124999999999999</v>
      </c>
      <c r="AE119" s="24">
        <v>1.4235656401944895E-2</v>
      </c>
      <c r="AF119" s="24">
        <v>3.8660389465190209E-2</v>
      </c>
      <c r="AG119" s="24">
        <v>3.6111480613710223E-2</v>
      </c>
      <c r="AH119" s="24">
        <v>2.6728040540540541E-2</v>
      </c>
      <c r="AI119" s="24">
        <v>1.6708061319654931E-2</v>
      </c>
      <c r="AJ119" s="24">
        <v>4.5139108852381517E-2</v>
      </c>
      <c r="AK119" s="24">
        <v>2.2779661016949154E-2</v>
      </c>
      <c r="AL119" s="24">
        <v>1.9784019081693503E-2</v>
      </c>
      <c r="AM119" s="24">
        <v>0</v>
      </c>
      <c r="AN119" s="24">
        <v>0</v>
      </c>
      <c r="AO119" s="24">
        <v>3.9664383561643833E-2</v>
      </c>
      <c r="AP119" s="24">
        <v>2.2184993531694699E-2</v>
      </c>
      <c r="AQ119" s="24">
        <v>8.3804219409282701E-3</v>
      </c>
      <c r="AR119" s="24">
        <v>8.5664851432801122E-3</v>
      </c>
      <c r="AS119" s="24">
        <v>2.9193665234605339E-2</v>
      </c>
      <c r="AT119" s="24">
        <v>2.9820566778900111E-2</v>
      </c>
      <c r="AU119" s="24">
        <v>7.9884927918934309E-3</v>
      </c>
      <c r="AV119" s="24">
        <v>5.7518472177603436E-3</v>
      </c>
      <c r="AW119" s="24">
        <v>1.3286752900001805E-2</v>
      </c>
      <c r="AX119" s="24">
        <v>9.8745340982814116E-3</v>
      </c>
      <c r="AY119" s="24">
        <v>1.1241521380069737E-2</v>
      </c>
      <c r="AZ119" s="24">
        <v>5.0085681885001466E-3</v>
      </c>
      <c r="BA119" s="24">
        <v>4.4811393379522706E-3</v>
      </c>
      <c r="BB119" s="24">
        <v>4.6379815624346841E-3</v>
      </c>
      <c r="BC119" s="24">
        <v>7.2070670350443513E-3</v>
      </c>
      <c r="BD119" s="24">
        <v>1.3996110563708966E-2</v>
      </c>
      <c r="BE119" s="24">
        <v>1.554258867590139E-2</v>
      </c>
      <c r="BF119" s="24">
        <v>0</v>
      </c>
      <c r="BG119" s="24">
        <v>0</v>
      </c>
      <c r="BH119" s="24">
        <v>1.7490186509367906E-3</v>
      </c>
      <c r="BI119" s="24">
        <v>1.5025641025641025E-2</v>
      </c>
      <c r="BJ119" s="24">
        <v>1.8614212599718304E-2</v>
      </c>
      <c r="BK119" s="24">
        <v>7.2328922674152691E-3</v>
      </c>
      <c r="BL119" s="24">
        <v>6.5514350308726307E-2</v>
      </c>
      <c r="BM119" s="24">
        <v>3.8470958155301098E-2</v>
      </c>
      <c r="BN119" s="24">
        <v>3.4939136130028275E-2</v>
      </c>
      <c r="BO119" s="24">
        <v>4.2092485657800535E-2</v>
      </c>
      <c r="BP119" s="24">
        <v>2.8822248723517862E-2</v>
      </c>
      <c r="BQ119" s="24">
        <v>0.1070602282406828</v>
      </c>
      <c r="BR119" s="24">
        <v>2.1276552347294472E-2</v>
      </c>
      <c r="BS119" s="24">
        <v>4.2979629889044003E-2</v>
      </c>
      <c r="BT119" s="24">
        <v>1.8374685667541395E-2</v>
      </c>
      <c r="BU119" s="24">
        <v>4.1284419140728189E-2</v>
      </c>
      <c r="BV119" s="24">
        <v>2.1626310890273778E-2</v>
      </c>
      <c r="BW119" s="24">
        <v>8.0949668907481009E-2</v>
      </c>
      <c r="BX119" s="24">
        <v>3.8494533612726173E-2</v>
      </c>
      <c r="BY119" s="24">
        <v>4.291111112306862E-2</v>
      </c>
      <c r="BZ119" s="24">
        <v>4.8294950756299811E-2</v>
      </c>
      <c r="CA119" s="24">
        <v>8.2904697817239373E-2</v>
      </c>
      <c r="CB119" s="24">
        <v>0</v>
      </c>
      <c r="CC119" s="24">
        <v>4.7422462530160796E-2</v>
      </c>
      <c r="CD119" s="24">
        <v>0</v>
      </c>
      <c r="CE119" s="24">
        <v>0.10155952462783754</v>
      </c>
      <c r="CF119" s="24">
        <v>0.12092202129344773</v>
      </c>
      <c r="CG119" s="24">
        <v>7.2263039196431553E-2</v>
      </c>
      <c r="CH119" s="24">
        <v>2.2126741667616599E-2</v>
      </c>
      <c r="CI119" s="24">
        <v>3.5805380218960452E-2</v>
      </c>
      <c r="CJ119" s="24">
        <v>3.7525843025189132E-2</v>
      </c>
      <c r="CK119" s="24">
        <v>3.1880739897385671E-2</v>
      </c>
      <c r="CL119" s="24">
        <v>3.1667469428471637E-2</v>
      </c>
      <c r="CM119" s="24">
        <v>1.7950679601440703E-2</v>
      </c>
      <c r="CN119" s="24">
        <v>1.1284963500168238E-3</v>
      </c>
      <c r="CO119" s="24">
        <v>7.183602120069613E-3</v>
      </c>
      <c r="CP119" s="24">
        <v>1.9941362523087838E-2</v>
      </c>
      <c r="CQ119" s="24">
        <v>1.5773006107983517E-2</v>
      </c>
      <c r="CR119" s="24">
        <v>2.7967013693747145E-2</v>
      </c>
      <c r="CS119" s="24">
        <v>4.0047974378363002E-3</v>
      </c>
      <c r="CT119" s="24">
        <v>1.5841199101363182E-2</v>
      </c>
      <c r="CU119" s="24">
        <v>3.2893614643803436E-2</v>
      </c>
      <c r="CV119" s="24">
        <v>1.9121656102277611E-2</v>
      </c>
      <c r="CW119" s="24">
        <v>2.4780440623895075E-2</v>
      </c>
      <c r="CX119" s="24">
        <v>2.3665026799982201E-2</v>
      </c>
      <c r="CY119" s="24">
        <v>6.6024903487305886E-2</v>
      </c>
      <c r="CZ119" s="24">
        <v>2.7769004565681481E-2</v>
      </c>
      <c r="DA119" s="24">
        <v>3.2423635012479024E-2</v>
      </c>
      <c r="DB119" s="24">
        <v>5.0655189399787692E-2</v>
      </c>
      <c r="DC119" s="24">
        <v>5.9024634075459645E-2</v>
      </c>
      <c r="DD119" s="24">
        <v>5.9241439771440585E-2</v>
      </c>
      <c r="DE119" s="24">
        <v>0</v>
      </c>
      <c r="DF119" s="24">
        <v>1.7502923475436319E-2</v>
      </c>
      <c r="DG119" s="25">
        <v>2.8327893191292666E-2</v>
      </c>
    </row>
    <row r="120" spans="2:111" x14ac:dyDescent="0.4">
      <c r="B120" s="17" t="s">
        <v>231</v>
      </c>
      <c r="C120" s="18" t="s">
        <v>232</v>
      </c>
      <c r="D120" s="24">
        <v>-2.0542654043120275E-2</v>
      </c>
      <c r="E120" s="24">
        <v>-1.2883420853942468E-2</v>
      </c>
      <c r="F120" s="24">
        <v>-5.6597605599490735E-5</v>
      </c>
      <c r="G120" s="24">
        <v>-5.1262408081690393E-2</v>
      </c>
      <c r="H120" s="24">
        <v>-2.2528938785239621E-5</v>
      </c>
      <c r="I120" s="24">
        <v>0</v>
      </c>
      <c r="J120" s="24">
        <v>-1.0725797284264796E-5</v>
      </c>
      <c r="K120" s="24">
        <v>-2.3656213310946253E-3</v>
      </c>
      <c r="L120" s="24">
        <v>-7.5670784655686982E-5</v>
      </c>
      <c r="M120" s="24">
        <v>-8.3926521239954073E-4</v>
      </c>
      <c r="N120" s="24">
        <v>0</v>
      </c>
      <c r="O120" s="24">
        <v>-9.8365198115821553E-6</v>
      </c>
      <c r="P120" s="24">
        <v>-9.8646237800398781E-6</v>
      </c>
      <c r="Q120" s="24">
        <v>-2.1948523606505607E-5</v>
      </c>
      <c r="R120" s="24">
        <v>-8.1948810058374493E-6</v>
      </c>
      <c r="S120" s="24">
        <v>-2.4140012070006034E-6</v>
      </c>
      <c r="T120" s="24">
        <v>-4.8043925875085793E-6</v>
      </c>
      <c r="U120" s="24">
        <v>-8.034953900840522E-6</v>
      </c>
      <c r="V120" s="24">
        <v>0</v>
      </c>
      <c r="W120" s="24">
        <v>-2.2441092133150481E-6</v>
      </c>
      <c r="X120" s="24">
        <v>0</v>
      </c>
      <c r="Y120" s="24">
        <v>-2.4279210925644919E-6</v>
      </c>
      <c r="Z120" s="24">
        <v>0</v>
      </c>
      <c r="AA120" s="24">
        <v>0</v>
      </c>
      <c r="AB120" s="24">
        <v>-3.1234983181162903E-6</v>
      </c>
      <c r="AC120" s="24">
        <v>-3.2371375439079827E-6</v>
      </c>
      <c r="AD120" s="24">
        <v>-4.0000000000000001E-3</v>
      </c>
      <c r="AE120" s="24">
        <v>-2.2690437601296597E-6</v>
      </c>
      <c r="AF120" s="24">
        <v>-3.9665950475894187E-6</v>
      </c>
      <c r="AG120" s="24">
        <v>-7.4824276320761847E-6</v>
      </c>
      <c r="AH120" s="24">
        <v>-6.6511824324324323E-5</v>
      </c>
      <c r="AI120" s="24">
        <v>-9.180461646071346E-6</v>
      </c>
      <c r="AJ120" s="24">
        <v>-6.2640349840444391E-6</v>
      </c>
      <c r="AK120" s="24">
        <v>-1.6949152542372881E-5</v>
      </c>
      <c r="AL120" s="24">
        <v>-3.9355992844364943E-6</v>
      </c>
      <c r="AM120" s="24">
        <v>0</v>
      </c>
      <c r="AN120" s="24">
        <v>0</v>
      </c>
      <c r="AO120" s="24">
        <v>-6.1154598825831704E-6</v>
      </c>
      <c r="AP120" s="24">
        <v>-2.15610176800345E-6</v>
      </c>
      <c r="AQ120" s="24">
        <v>-2.7004219409282702E-6</v>
      </c>
      <c r="AR120" s="24">
        <v>-4.5733319234429531E-6</v>
      </c>
      <c r="AS120" s="24">
        <v>-6.2617583466711595E-6</v>
      </c>
      <c r="AT120" s="24">
        <v>-7.8095772540216972E-6</v>
      </c>
      <c r="AU120" s="24">
        <v>-5.807275732886785E-6</v>
      </c>
      <c r="AV120" s="24">
        <v>-4.1627918773143062E-6</v>
      </c>
      <c r="AW120" s="24">
        <v>-5.4842957911637897E-6</v>
      </c>
      <c r="AX120" s="24">
        <v>-6.3349912862067644E-6</v>
      </c>
      <c r="AY120" s="24">
        <v>-7.2673885116535152E-6</v>
      </c>
      <c r="AZ120" s="24">
        <v>-4.5991011802259649E-6</v>
      </c>
      <c r="BA120" s="24">
        <v>-2.3094688221709006E-6</v>
      </c>
      <c r="BB120" s="24">
        <v>-5.7011477895822868E-6</v>
      </c>
      <c r="BC120" s="24">
        <v>-4.0715428239057729E-6</v>
      </c>
      <c r="BD120" s="24">
        <v>-5.8341544365503295E-6</v>
      </c>
      <c r="BE120" s="24">
        <v>-7.1308549502177714E-6</v>
      </c>
      <c r="BF120" s="24">
        <v>0</v>
      </c>
      <c r="BG120" s="24">
        <v>0</v>
      </c>
      <c r="BH120" s="24">
        <v>-3.3312822253813999E-6</v>
      </c>
      <c r="BI120" s="24">
        <v>0</v>
      </c>
      <c r="BJ120" s="24">
        <v>-1.4297223826903127E-5</v>
      </c>
      <c r="BK120" s="24">
        <v>-2.9097733688709443E-5</v>
      </c>
      <c r="BL120" s="24">
        <v>-4.9519151958909357E-6</v>
      </c>
      <c r="BM120" s="24">
        <v>-1.1958019510596484E-5</v>
      </c>
      <c r="BN120" s="24">
        <v>-3.6757580415561154E-5</v>
      </c>
      <c r="BO120" s="24">
        <v>-2.5796678455330072E-3</v>
      </c>
      <c r="BP120" s="24">
        <v>-3.3381997580645008E-2</v>
      </c>
      <c r="BQ120" s="24">
        <v>-2.4119225008289747E-4</v>
      </c>
      <c r="BR120" s="24">
        <v>-1.7775106556134296E-3</v>
      </c>
      <c r="BS120" s="24">
        <v>-4.0374930696108952E-2</v>
      </c>
      <c r="BT120" s="24">
        <v>-4.0388766354199382E-6</v>
      </c>
      <c r="BU120" s="24">
        <v>-4.8133080462647274E-4</v>
      </c>
      <c r="BV120" s="24">
        <v>-1.5012786804113592E-2</v>
      </c>
      <c r="BW120" s="24">
        <v>-1.4032336409508847E-5</v>
      </c>
      <c r="BX120" s="24">
        <v>-1.6146349919536787E-3</v>
      </c>
      <c r="BY120" s="24">
        <v>0</v>
      </c>
      <c r="BZ120" s="24">
        <v>-7.6359734870920463E-3</v>
      </c>
      <c r="CA120" s="24">
        <v>-3.4596326955597073E-3</v>
      </c>
      <c r="CB120" s="24">
        <v>0</v>
      </c>
      <c r="CC120" s="24">
        <v>-2.0204653128797618E-2</v>
      </c>
      <c r="CD120" s="24">
        <v>0</v>
      </c>
      <c r="CE120" s="24">
        <v>-1.0682311763733272E-5</v>
      </c>
      <c r="CF120" s="24">
        <v>-1.2505940321652785E-5</v>
      </c>
      <c r="CG120" s="24">
        <v>-5.4203948983958866E-3</v>
      </c>
      <c r="CH120" s="24">
        <v>0</v>
      </c>
      <c r="CI120" s="24">
        <v>-6.670792169708048E-6</v>
      </c>
      <c r="CJ120" s="24">
        <v>-4.0069237900952063E-6</v>
      </c>
      <c r="CK120" s="24">
        <v>-1.6587097494896927E-5</v>
      </c>
      <c r="CL120" s="24">
        <v>-4.5654699808935082E-7</v>
      </c>
      <c r="CM120" s="24">
        <v>-5.1528774614191446E-5</v>
      </c>
      <c r="CN120" s="24">
        <v>0</v>
      </c>
      <c r="CO120" s="24">
        <v>-9.8411237708170615E-5</v>
      </c>
      <c r="CP120" s="24">
        <v>-2.7009896130556288E-3</v>
      </c>
      <c r="CQ120" s="24">
        <v>-1.5782370829116411E-2</v>
      </c>
      <c r="CR120" s="24">
        <v>-1.2835424009980826E-6</v>
      </c>
      <c r="CS120" s="24">
        <v>-4.7503204446811137E-6</v>
      </c>
      <c r="CT120" s="24">
        <v>-3.7446107635986693E-3</v>
      </c>
      <c r="CU120" s="24">
        <v>-3.071279085349643E-2</v>
      </c>
      <c r="CV120" s="24">
        <v>-3.4292697525937755E-6</v>
      </c>
      <c r="CW120" s="24">
        <v>-6.7686898221170504E-6</v>
      </c>
      <c r="CX120" s="24">
        <v>-6.748125563779728E-6</v>
      </c>
      <c r="CY120" s="24">
        <v>-6.8297697128272806E-5</v>
      </c>
      <c r="CZ120" s="24">
        <v>-1.1230552445232969E-5</v>
      </c>
      <c r="DA120" s="24">
        <v>-3.8199190301999551E-6</v>
      </c>
      <c r="DB120" s="24">
        <v>-1.2272429844965842E-5</v>
      </c>
      <c r="DC120" s="24">
        <v>-6.3449644402491649E-6</v>
      </c>
      <c r="DD120" s="24">
        <v>-9.4118321540673931E-6</v>
      </c>
      <c r="DE120" s="24">
        <v>0</v>
      </c>
      <c r="DF120" s="24">
        <v>-5.0571272784974593E-3</v>
      </c>
      <c r="DG120" s="25">
        <v>-2.5713402806826369E-3</v>
      </c>
    </row>
    <row r="121" spans="2:111" x14ac:dyDescent="0.4">
      <c r="B121" s="19" t="s">
        <v>233</v>
      </c>
      <c r="C121" s="20" t="s">
        <v>234</v>
      </c>
      <c r="D121" s="26">
        <v>0.59694678265837042</v>
      </c>
      <c r="E121" s="26">
        <v>0.24631339256854787</v>
      </c>
      <c r="F121" s="26">
        <v>0.63863583491595255</v>
      </c>
      <c r="G121" s="26">
        <v>0.74311117071526567</v>
      </c>
      <c r="H121" s="26">
        <v>0.249601019761513</v>
      </c>
      <c r="I121" s="26">
        <v>0</v>
      </c>
      <c r="J121" s="26">
        <v>0.48416038092164848</v>
      </c>
      <c r="K121" s="26">
        <v>0.33743127390800626</v>
      </c>
      <c r="L121" s="26">
        <v>0.44000204318415659</v>
      </c>
      <c r="M121" s="26">
        <v>0.24308955223880596</v>
      </c>
      <c r="N121" s="26">
        <v>0</v>
      </c>
      <c r="O121" s="26">
        <v>0.36193396139281425</v>
      </c>
      <c r="P121" s="26">
        <v>0.3937581068317767</v>
      </c>
      <c r="Q121" s="26">
        <v>0.41494189167850942</v>
      </c>
      <c r="R121" s="26">
        <v>0.39069185002245171</v>
      </c>
      <c r="S121" s="26">
        <v>0.2530856970428485</v>
      </c>
      <c r="T121" s="26">
        <v>0.44620336307481123</v>
      </c>
      <c r="U121" s="26">
        <v>0.53631447402525279</v>
      </c>
      <c r="V121" s="26">
        <v>0.31614285714285717</v>
      </c>
      <c r="W121" s="26">
        <v>0.41190213190375269</v>
      </c>
      <c r="X121" s="26">
        <v>0</v>
      </c>
      <c r="Y121" s="26">
        <v>0.36355295902883156</v>
      </c>
      <c r="Z121" s="26">
        <v>0.26926315789473682</v>
      </c>
      <c r="AA121" s="26">
        <v>0</v>
      </c>
      <c r="AB121" s="26">
        <v>0.52830970687169632</v>
      </c>
      <c r="AC121" s="26">
        <v>0.33566375094703493</v>
      </c>
      <c r="AD121" s="26">
        <v>0.31424999999999997</v>
      </c>
      <c r="AE121" s="26">
        <v>0.36927811993517018</v>
      </c>
      <c r="AF121" s="26">
        <v>0.35777451657122855</v>
      </c>
      <c r="AG121" s="26">
        <v>0.51648235205199911</v>
      </c>
      <c r="AH121" s="26">
        <v>0.40346832770270269</v>
      </c>
      <c r="AI121" s="26">
        <v>0.47149533690837026</v>
      </c>
      <c r="AJ121" s="26">
        <v>0.47234339912539886</v>
      </c>
      <c r="AK121" s="26">
        <v>0.47596610169491527</v>
      </c>
      <c r="AL121" s="26">
        <v>0.47480059630292187</v>
      </c>
      <c r="AM121" s="26">
        <v>0</v>
      </c>
      <c r="AN121" s="26">
        <v>0</v>
      </c>
      <c r="AO121" s="26">
        <v>0.39512084148727983</v>
      </c>
      <c r="AP121" s="26">
        <v>0.30116127641224666</v>
      </c>
      <c r="AQ121" s="26">
        <v>0.28461097046413503</v>
      </c>
      <c r="AR121" s="26">
        <v>0.21808279581262557</v>
      </c>
      <c r="AS121" s="26">
        <v>0.40064667396737147</v>
      </c>
      <c r="AT121" s="26">
        <v>0.47652232977927422</v>
      </c>
      <c r="AU121" s="26">
        <v>0.4261649545400874</v>
      </c>
      <c r="AV121" s="26">
        <v>0.44830912026782543</v>
      </c>
      <c r="AW121" s="26">
        <v>0.42220436218000756</v>
      </c>
      <c r="AX121" s="26">
        <v>0.36042515678467391</v>
      </c>
      <c r="AY121" s="26">
        <v>0.36030657918884201</v>
      </c>
      <c r="AZ121" s="26">
        <v>0.39502280650174304</v>
      </c>
      <c r="BA121" s="26">
        <v>0.3216608929946112</v>
      </c>
      <c r="BB121" s="26">
        <v>0.34346832572142644</v>
      </c>
      <c r="BC121" s="26">
        <v>0.34859088265231936</v>
      </c>
      <c r="BD121" s="26">
        <v>0.36666882746460616</v>
      </c>
      <c r="BE121" s="26">
        <v>0.33470010282475487</v>
      </c>
      <c r="BF121" s="26">
        <v>0</v>
      </c>
      <c r="BG121" s="26">
        <v>0</v>
      </c>
      <c r="BH121" s="26">
        <v>0.25654775191495682</v>
      </c>
      <c r="BI121" s="26">
        <v>0.39010256410256411</v>
      </c>
      <c r="BJ121" s="26">
        <v>0.34336792359872714</v>
      </c>
      <c r="BK121" s="26">
        <v>0.38846721970760328</v>
      </c>
      <c r="BL121" s="26">
        <v>0.32657112316266873</v>
      </c>
      <c r="BM121" s="26">
        <v>0.46623640901337743</v>
      </c>
      <c r="BN121" s="26">
        <v>0.44410353607923597</v>
      </c>
      <c r="BO121" s="26">
        <v>0.49059408838855267</v>
      </c>
      <c r="BP121" s="26">
        <v>0.51641022035649775</v>
      </c>
      <c r="BQ121" s="26">
        <v>0.39096533550352225</v>
      </c>
      <c r="BR121" s="26">
        <v>0.31444370185087112</v>
      </c>
      <c r="BS121" s="26">
        <v>0.44594843951521362</v>
      </c>
      <c r="BT121" s="26">
        <v>0.65888018167601448</v>
      </c>
      <c r="BU121" s="26">
        <v>0.69193091851741484</v>
      </c>
      <c r="BV121" s="26">
        <v>0.67434051158805186</v>
      </c>
      <c r="BW121" s="26">
        <v>0.73766748854580744</v>
      </c>
      <c r="BX121" s="26">
        <v>0.74153043464681023</v>
      </c>
      <c r="BY121" s="26">
        <v>0.90244193056551825</v>
      </c>
      <c r="BZ121" s="26">
        <v>0.68036380559941689</v>
      </c>
      <c r="CA121" s="26">
        <v>0.75422246132754578</v>
      </c>
      <c r="CB121" s="26">
        <v>0</v>
      </c>
      <c r="CC121" s="26">
        <v>0.44283273745574953</v>
      </c>
      <c r="CD121" s="26">
        <v>0</v>
      </c>
      <c r="CE121" s="26">
        <v>0.68519505901280575</v>
      </c>
      <c r="CF121" s="26">
        <v>0.63759035541882403</v>
      </c>
      <c r="CG121" s="26">
        <v>0.68667049410219716</v>
      </c>
      <c r="CH121" s="26">
        <v>0.78269208054134376</v>
      </c>
      <c r="CI121" s="26">
        <v>0.53702326318083859</v>
      </c>
      <c r="CJ121" s="26">
        <v>0.43637281586177362</v>
      </c>
      <c r="CK121" s="26">
        <v>0.59690426837547628</v>
      </c>
      <c r="CL121" s="26">
        <v>0.25138116880596983</v>
      </c>
      <c r="CM121" s="26">
        <v>0.44278097641769854</v>
      </c>
      <c r="CN121" s="26">
        <v>0.71796815909162714</v>
      </c>
      <c r="CO121" s="26">
        <v>0.82740402920470013</v>
      </c>
      <c r="CP121" s="26">
        <v>0.61920019298735618</v>
      </c>
      <c r="CQ121" s="26">
        <v>0.5603202385814352</v>
      </c>
      <c r="CR121" s="26">
        <v>0.64646896568669421</v>
      </c>
      <c r="CS121" s="26">
        <v>0.70901629990475368</v>
      </c>
      <c r="CT121" s="26">
        <v>0.77150724911854052</v>
      </c>
      <c r="CU121" s="26">
        <v>0.57967027690581274</v>
      </c>
      <c r="CV121" s="26">
        <v>0.68447922102339009</v>
      </c>
      <c r="CW121" s="26">
        <v>0.2906238505473287</v>
      </c>
      <c r="CX121" s="26">
        <v>0.40061770248409323</v>
      </c>
      <c r="CY121" s="26">
        <v>0.74555055162626072</v>
      </c>
      <c r="CZ121" s="26">
        <v>0.48505587450275034</v>
      </c>
      <c r="DA121" s="26">
        <v>0.40210306516045341</v>
      </c>
      <c r="DB121" s="26">
        <v>0.67453072094587063</v>
      </c>
      <c r="DC121" s="26">
        <v>0.71501429978289621</v>
      </c>
      <c r="DD121" s="26">
        <v>0.66188310695567842</v>
      </c>
      <c r="DE121" s="26">
        <v>0</v>
      </c>
      <c r="DF121" s="26">
        <v>0.41175599801659368</v>
      </c>
      <c r="DG121" s="27">
        <v>0.54750424699113376</v>
      </c>
    </row>
    <row r="122" spans="2:111" x14ac:dyDescent="0.4">
      <c r="B122" s="19" t="s">
        <v>110</v>
      </c>
      <c r="C122" s="20" t="s">
        <v>219</v>
      </c>
      <c r="D122" s="26">
        <v>1</v>
      </c>
      <c r="E122" s="26">
        <v>1</v>
      </c>
      <c r="F122" s="26">
        <v>1</v>
      </c>
      <c r="G122" s="26">
        <v>1</v>
      </c>
      <c r="H122" s="26">
        <v>1</v>
      </c>
      <c r="I122" s="26">
        <v>0</v>
      </c>
      <c r="J122" s="26">
        <v>1</v>
      </c>
      <c r="K122" s="26">
        <v>1</v>
      </c>
      <c r="L122" s="26">
        <v>1</v>
      </c>
      <c r="M122" s="26">
        <v>1</v>
      </c>
      <c r="N122" s="26">
        <v>0</v>
      </c>
      <c r="O122" s="26">
        <v>1</v>
      </c>
      <c r="P122" s="26">
        <v>1</v>
      </c>
      <c r="Q122" s="26">
        <v>1</v>
      </c>
      <c r="R122" s="26">
        <v>1</v>
      </c>
      <c r="S122" s="26">
        <v>1</v>
      </c>
      <c r="T122" s="26">
        <v>1</v>
      </c>
      <c r="U122" s="26">
        <v>1</v>
      </c>
      <c r="V122" s="26">
        <v>1</v>
      </c>
      <c r="W122" s="26">
        <v>1</v>
      </c>
      <c r="X122" s="26">
        <v>0</v>
      </c>
      <c r="Y122" s="26">
        <v>1</v>
      </c>
      <c r="Z122" s="26">
        <v>1</v>
      </c>
      <c r="AA122" s="26">
        <v>0</v>
      </c>
      <c r="AB122" s="26">
        <v>1</v>
      </c>
      <c r="AC122" s="26">
        <v>1</v>
      </c>
      <c r="AD122" s="26">
        <v>1</v>
      </c>
      <c r="AE122" s="26">
        <v>1</v>
      </c>
      <c r="AF122" s="26">
        <v>1</v>
      </c>
      <c r="AG122" s="26">
        <v>1</v>
      </c>
      <c r="AH122" s="26">
        <v>1</v>
      </c>
      <c r="AI122" s="26">
        <v>1</v>
      </c>
      <c r="AJ122" s="26">
        <v>1</v>
      </c>
      <c r="AK122" s="26">
        <v>1</v>
      </c>
      <c r="AL122" s="26">
        <v>1</v>
      </c>
      <c r="AM122" s="26">
        <v>0</v>
      </c>
      <c r="AN122" s="26">
        <v>0</v>
      </c>
      <c r="AO122" s="26">
        <v>1</v>
      </c>
      <c r="AP122" s="26">
        <v>1</v>
      </c>
      <c r="AQ122" s="26">
        <v>1</v>
      </c>
      <c r="AR122" s="26">
        <v>1</v>
      </c>
      <c r="AS122" s="26">
        <v>1</v>
      </c>
      <c r="AT122" s="26">
        <v>1</v>
      </c>
      <c r="AU122" s="26">
        <v>1</v>
      </c>
      <c r="AV122" s="26">
        <v>1</v>
      </c>
      <c r="AW122" s="26">
        <v>1</v>
      </c>
      <c r="AX122" s="26">
        <v>1</v>
      </c>
      <c r="AY122" s="26">
        <v>1</v>
      </c>
      <c r="AZ122" s="26">
        <v>1</v>
      </c>
      <c r="BA122" s="26">
        <v>1</v>
      </c>
      <c r="BB122" s="26">
        <v>1</v>
      </c>
      <c r="BC122" s="26">
        <v>1</v>
      </c>
      <c r="BD122" s="26">
        <v>1</v>
      </c>
      <c r="BE122" s="26">
        <v>1</v>
      </c>
      <c r="BF122" s="26">
        <v>0</v>
      </c>
      <c r="BG122" s="26">
        <v>0</v>
      </c>
      <c r="BH122" s="26">
        <v>1</v>
      </c>
      <c r="BI122" s="26">
        <v>1</v>
      </c>
      <c r="BJ122" s="26">
        <v>1</v>
      </c>
      <c r="BK122" s="26">
        <v>1</v>
      </c>
      <c r="BL122" s="26">
        <v>1</v>
      </c>
      <c r="BM122" s="26">
        <v>1</v>
      </c>
      <c r="BN122" s="26">
        <v>1</v>
      </c>
      <c r="BO122" s="26">
        <v>1</v>
      </c>
      <c r="BP122" s="26">
        <v>1</v>
      </c>
      <c r="BQ122" s="26">
        <v>1</v>
      </c>
      <c r="BR122" s="26">
        <v>1</v>
      </c>
      <c r="BS122" s="26">
        <v>1</v>
      </c>
      <c r="BT122" s="26">
        <v>1</v>
      </c>
      <c r="BU122" s="26">
        <v>1</v>
      </c>
      <c r="BV122" s="26">
        <v>1</v>
      </c>
      <c r="BW122" s="26">
        <v>1</v>
      </c>
      <c r="BX122" s="26">
        <v>1</v>
      </c>
      <c r="BY122" s="26">
        <v>1</v>
      </c>
      <c r="BZ122" s="26">
        <v>1</v>
      </c>
      <c r="CA122" s="26">
        <v>1</v>
      </c>
      <c r="CB122" s="26">
        <v>1</v>
      </c>
      <c r="CC122" s="26">
        <v>1</v>
      </c>
      <c r="CD122" s="26">
        <v>0</v>
      </c>
      <c r="CE122" s="26">
        <v>1</v>
      </c>
      <c r="CF122" s="26">
        <v>1</v>
      </c>
      <c r="CG122" s="26">
        <v>1</v>
      </c>
      <c r="CH122" s="26">
        <v>1</v>
      </c>
      <c r="CI122" s="26">
        <v>1</v>
      </c>
      <c r="CJ122" s="26">
        <v>1</v>
      </c>
      <c r="CK122" s="26">
        <v>1</v>
      </c>
      <c r="CL122" s="26">
        <v>1</v>
      </c>
      <c r="CM122" s="26">
        <v>1</v>
      </c>
      <c r="CN122" s="26">
        <v>1</v>
      </c>
      <c r="CO122" s="26">
        <v>1</v>
      </c>
      <c r="CP122" s="26">
        <v>1</v>
      </c>
      <c r="CQ122" s="26">
        <v>1</v>
      </c>
      <c r="CR122" s="26">
        <v>1</v>
      </c>
      <c r="CS122" s="26">
        <v>1</v>
      </c>
      <c r="CT122" s="26">
        <v>1</v>
      </c>
      <c r="CU122" s="26">
        <v>1</v>
      </c>
      <c r="CV122" s="26">
        <v>1</v>
      </c>
      <c r="CW122" s="26">
        <v>1</v>
      </c>
      <c r="CX122" s="26">
        <v>1</v>
      </c>
      <c r="CY122" s="26">
        <v>1</v>
      </c>
      <c r="CZ122" s="26">
        <v>1</v>
      </c>
      <c r="DA122" s="26">
        <v>1</v>
      </c>
      <c r="DB122" s="26">
        <v>1</v>
      </c>
      <c r="DC122" s="26">
        <v>1</v>
      </c>
      <c r="DD122" s="26">
        <v>1</v>
      </c>
      <c r="DE122" s="26">
        <v>1</v>
      </c>
      <c r="DF122" s="26">
        <v>1</v>
      </c>
      <c r="DG122" s="27">
        <v>1</v>
      </c>
    </row>
    <row r="124" spans="2:111" s="21" customFormat="1" ht="24" customHeight="1" x14ac:dyDescent="0.4">
      <c r="C124" s="22"/>
    </row>
    <row r="125" spans="2:111" s="21" customFormat="1" ht="24" customHeight="1" x14ac:dyDescent="0.4">
      <c r="C125" s="22"/>
      <c r="DG125" s="23"/>
    </row>
    <row r="126" spans="2:111" s="21" customFormat="1" x14ac:dyDescent="0.4">
      <c r="C126" s="22"/>
    </row>
    <row r="127" spans="2:111" s="21" customFormat="1" x14ac:dyDescent="0.4">
      <c r="C127" s="22"/>
      <c r="DG127" s="23"/>
    </row>
    <row r="128" spans="2:111" s="21" customFormat="1" x14ac:dyDescent="0.4">
      <c r="C128" s="22"/>
      <c r="DG128" s="23"/>
    </row>
    <row r="129" spans="3:111" s="21" customFormat="1" x14ac:dyDescent="0.4">
      <c r="C129" s="22"/>
      <c r="DG129" s="23"/>
    </row>
    <row r="130" spans="3:111" s="21" customFormat="1" x14ac:dyDescent="0.4">
      <c r="C130" s="22"/>
    </row>
    <row r="131" spans="3:111" s="21" customFormat="1" x14ac:dyDescent="0.4">
      <c r="C131" s="22"/>
    </row>
    <row r="132" spans="3:111" s="21" customFormat="1" x14ac:dyDescent="0.4">
      <c r="C132" s="22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0-05-27T23:56:14Z</dcterms:modified>
</cp:coreProperties>
</file>